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defaultThemeVersion="202300"/>
  <mc:AlternateContent xmlns:mc="http://schemas.openxmlformats.org/markup-compatibility/2006">
    <mc:Choice Requires="x15">
      <x15ac:absPath xmlns:x15ac="http://schemas.microsoft.com/office/spreadsheetml/2010/11/ac" url="P:\13101_統計調査課\02分析担当\【産業連関表】\令和２年表\HP\①基本表\"/>
    </mc:Choice>
  </mc:AlternateContent>
  <xr:revisionPtr revIDLastSave="0" documentId="13_ncr:1_{92191A0D-6D46-4EC6-9783-CEA350803700}" xr6:coauthVersionLast="47" xr6:coauthVersionMax="47" xr10:uidLastSave="{00000000-0000-0000-0000-000000000000}"/>
  <bookViews>
    <workbookView xWindow="-108" yWindow="-108" windowWidth="30936" windowHeight="16776" xr2:uid="{240EB14C-6C21-42A8-8868-38AA48A07BC8}"/>
  </bookViews>
  <sheets>
    <sheet name="基本表（統合中分類108部門）" sheetId="1" r:id="rId1"/>
  </sheets>
  <externalReferences>
    <externalReference r:id="rId2"/>
    <externalReference r:id="rId3"/>
  </externalReferences>
  <definedNames>
    <definedName name="___Va1">#REF!</definedName>
    <definedName name="__1_付表第1表暦年">#REF!</definedName>
    <definedName name="__1_付表第3表">#REF!</definedName>
    <definedName name="__123Graph_A" hidden="1">#REF!</definedName>
    <definedName name="__123Graph_A額推移" hidden="1">#REF!</definedName>
    <definedName name="__123Graph_B" hidden="1">#REF!</definedName>
    <definedName name="__123Graph_B額推移" hidden="1">#REF!</definedName>
    <definedName name="__123Graph_C" hidden="1">#REF!</definedName>
    <definedName name="__123Graph_C額推移" hidden="1">#REF!</definedName>
    <definedName name="__123Graph_D" hidden="1">#REF!</definedName>
    <definedName name="__123Graph_D額推移" hidden="1">#REF!</definedName>
    <definedName name="__123Graph_E" hidden="1">#REF!</definedName>
    <definedName name="__123Graph_X" hidden="1">#REF!</definedName>
    <definedName name="__123Graph_X額推移" hidden="1">#REF!</definedName>
    <definedName name="__Va1">#REF!</definedName>
    <definedName name="_1.テンプレート作成機能">#REF!</definedName>
    <definedName name="_１．契約プロセス群">#REF!</definedName>
    <definedName name="_1_12_17IO_JSICコンバータ">#REF!</definedName>
    <definedName name="_1_16">#REF!</definedName>
    <definedName name="_1_付表第1表暦年">#REF!</definedName>
    <definedName name="_1_付表第3表">#REF!</definedName>
    <definedName name="_1H17雇用表_基本分類">#REF!</definedName>
    <definedName name="_1中国局_工業＿生産＿ＩＩＰ品目コンバータ">#REF!</definedName>
    <definedName name="＿2.3.1">#REF!</definedName>
    <definedName name="＿2.3.2">#REF!</definedName>
    <definedName name="_2.チェック機能">#REF!</definedName>
    <definedName name="_２．企画プロセス群">#REF!</definedName>
    <definedName name="_2_16地域">#REF!</definedName>
    <definedName name="_2H17雇用表_統合中分類">#REF!</definedName>
    <definedName name="_3.その他ユーザー補助機能">#REF!</definedName>
    <definedName name="_3_51">#REF!</definedName>
    <definedName name="_4_51地域">#REF!</definedName>
    <definedName name="_Fill" hidden="1">#REF!</definedName>
    <definedName name="_xlnm._FilterDatabase" localSheetId="0" hidden="1">'基本表（統合中分類108部門）'!$B$5:$ES$123</definedName>
    <definedName name="_Key1" hidden="1">#REF!</definedName>
    <definedName name="_n1">#REF!</definedName>
    <definedName name="_n2">#REF!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Sort" hidden="1">#REF!</definedName>
    <definedName name="_Table1_In1" hidden="1">#REF!</definedName>
    <definedName name="_Table1_Out" hidden="1">#REF!</definedName>
    <definedName name="_Va1">#REF!</definedName>
    <definedName name="\a">#REF!</definedName>
    <definedName name="\p">#REF!</definedName>
    <definedName name="【物理ﾃｰﾌﾞﾙ仕様書】カラム情報">#REF!</definedName>
    <definedName name="【物理ﾃｰﾌﾞﾙ仕様書】テーブル情報">#REF!</definedName>
    <definedName name="・函館">#REF!</definedName>
    <definedName name="・北見">#REF!</definedName>
    <definedName name="★名簿修正用フォーム">#REF!</definedName>
    <definedName name="A">#REF!</definedName>
    <definedName name="AAA">#REF!</definedName>
    <definedName name="aaaaaaaaaaaaaaaaa" localSheetId="0">'基本表（統合中分類108部門）'!aaaaaaaaaaaaaaaaa</definedName>
    <definedName name="aaaaaaaaaaaaaaaaa">[0]!aaaaaaaaaaaaaaaaa</definedName>
    <definedName name="ad">#REF!</definedName>
    <definedName name="A原数">#REF!</definedName>
    <definedName name="B">#REF!</definedName>
    <definedName name="back_no">#REF!</definedName>
    <definedName name="BASE">#REF!</definedName>
    <definedName name="B基本ウェイト">#REF!</definedName>
    <definedName name="cb_option_閏1" localSheetId="0">'基本表（統合中分類108部門）'!cb_option_閏1</definedName>
    <definedName name="cb_option_閏1">[0]!cb_option_閏1</definedName>
    <definedName name="cb_option_公1" localSheetId="0">'基本表（統合中分類108部門）'!cb_option_公1</definedName>
    <definedName name="cb_option_公1">[0]!cb_option_公1</definedName>
    <definedName name="cb_option_公2" localSheetId="0">'基本表（統合中分類108部門）'!cb_option_公2</definedName>
    <definedName name="cb_option_公2">[0]!cb_option_公2</definedName>
    <definedName name="cb_option_公3" localSheetId="0">'基本表（統合中分類108部門）'!cb_option_公3</definedName>
    <definedName name="cb_option_公3">[0]!cb_option_公3</definedName>
    <definedName name="cb_option_公4" localSheetId="0">'基本表（統合中分類108部門）'!cb_option_公4</definedName>
    <definedName name="cb_option_公4">[0]!cb_option_公4</definedName>
    <definedName name="cb_option_公5" localSheetId="0">'基本表（統合中分類108部門）'!cb_option_公5</definedName>
    <definedName name="cb_option_公5">[0]!cb_option_公5</definedName>
    <definedName name="cb_option_公6" localSheetId="0">'基本表（統合中分類108部門）'!cb_option_公6</definedName>
    <definedName name="cb_option_公6">[0]!cb_option_公6</definedName>
    <definedName name="cb_option_公7" localSheetId="0">'基本表（統合中分類108部門）'!cb_option_公7</definedName>
    <definedName name="cb_option_公7">[0]!cb_option_公7</definedName>
    <definedName name="cb_option_公8" localSheetId="0">'基本表（統合中分類108部門）'!cb_option_公8</definedName>
    <definedName name="cb_option_公8">[0]!cb_option_公8</definedName>
    <definedName name="cb_option_公9" localSheetId="0">'基本表（統合中分類108部門）'!cb_option_公9</definedName>
    <definedName name="cb_option_公9">[0]!cb_option_公9</definedName>
    <definedName name="cb_option_追1" localSheetId="0">'基本表（統合中分類108部門）'!cb_option_追1</definedName>
    <definedName name="cb_option_追1">[0]!cb_option_追1</definedName>
    <definedName name="cb_option_付1" localSheetId="0">'基本表（統合中分類108部門）'!cb_option_付1</definedName>
    <definedName name="cb_option_付1">[0]!cb_option_付1</definedName>
    <definedName name="cb_option_付2" localSheetId="0">'基本表（統合中分類108部門）'!cb_option_付2</definedName>
    <definedName name="cb_option_付2">[0]!cb_option_付2</definedName>
    <definedName name="cb_option_付3" localSheetId="0">'基本表（統合中分類108部門）'!cb_option_付3</definedName>
    <definedName name="cb_option_付3">[0]!cb_option_付3</definedName>
    <definedName name="cb_option_別1" localSheetId="0">'基本表（統合中分類108部門）'!cb_option_別1</definedName>
    <definedName name="cb_option_別1">[0]!cb_option_別1</definedName>
    <definedName name="cb_option_別2" localSheetId="0">'基本表（統合中分類108部門）'!cb_option_別2</definedName>
    <definedName name="cb_option_別2">[0]!cb_option_別2</definedName>
    <definedName name="CB_SclBar" localSheetId="0">'基本表（統合中分類108部門）'!CB_SclBar</definedName>
    <definedName name="CB_SclBar">[0]!CB_SclBar</definedName>
    <definedName name="CB_ScrollBar" localSheetId="0">'基本表（統合中分類108部門）'!CB_ScrollBar</definedName>
    <definedName name="CB_ScrollBar">[0]!CB_ScrollBar</definedName>
    <definedName name="cb_スピン1_Change" localSheetId="0">'基本表（統合中分類108部門）'!cb_スピン1_Change</definedName>
    <definedName name="cb_スピン1_Change">[0]!cb_スピン1_Change</definedName>
    <definedName name="cb_スピン2_Change" localSheetId="0">'基本表（統合中分類108部門）'!cb_スピン2_Change</definedName>
    <definedName name="cb_スピン2_Change">[0]!cb_スピン2_Change</definedName>
    <definedName name="cb_スピン3_Change" localSheetId="0">'基本表（統合中分類108部門）'!cb_スピン3_Change</definedName>
    <definedName name="cb_スピン3_Change">[0]!cb_スピン3_Change</definedName>
    <definedName name="cb_スピン4_Change" localSheetId="0">'基本表（統合中分類108部門）'!cb_スピン4_Change</definedName>
    <definedName name="cb_スピン4_Change">[0]!cb_スピン4_Change</definedName>
    <definedName name="ClearData" localSheetId="0">'基本表（統合中分類108部門）'!ClearData</definedName>
    <definedName name="ClearData">[0]!ClearData</definedName>
    <definedName name="code">#REF!</definedName>
    <definedName name="ControlHomeと同じ">#REF!</definedName>
    <definedName name="count">#REF!</definedName>
    <definedName name="_xlnm.Criteria">#REF!</definedName>
    <definedName name="C調製ウェイト">#REF!</definedName>
    <definedName name="Data">#REF!</definedName>
    <definedName name="Data1">#REF!</definedName>
    <definedName name="Data11">#REF!</definedName>
    <definedName name="Data12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End">#REF!</definedName>
    <definedName name="debug_bottun" localSheetId="0">'基本表（統合中分類108部門）'!debug_bottun</definedName>
    <definedName name="debug_bottun">[0]!debug_bottun</definedName>
    <definedName name="ｄｅｌ">#REF!,#REF!,#REF!,#REF!,#REF!,#REF!,#REF!,#REF!,#REF!,#REF!,#REF!,#REF!,#REF!,#REF!,#REF!,#REF!,#REF!,#REF!</definedName>
    <definedName name="Display_sheet" localSheetId="0">'基本表（統合中分類108部門）'!Display_sheet</definedName>
    <definedName name="Display_sheet">[0]!Display_sheet</definedName>
    <definedName name="EmpData" localSheetId="0">'基本表（統合中分類108部門）'!EmpData</definedName>
    <definedName name="EmpData">[0]!EmpData</definedName>
    <definedName name="Eno_TM">#REF!</definedName>
    <definedName name="Eno_Tons">#REF!</definedName>
    <definedName name="_xlnm.Extract">#REF!</definedName>
    <definedName name="from">#REF!</definedName>
    <definedName name="ｆだがだｆ" hidden="1">#REF!</definedName>
    <definedName name="GGG">#REF!</definedName>
    <definedName name="GROUPCD">#REF!</definedName>
    <definedName name="gura" localSheetId="0">#REF!:tekito</definedName>
    <definedName name="gura">#REF!:tekito</definedName>
    <definedName name="gurafu" localSheetId="0">#REF!:tekito</definedName>
    <definedName name="gurafu">#REF!:tekito</definedName>
    <definedName name="H">#REF!</definedName>
    <definedName name="H17固定資本マトリックス">#REF!</definedName>
    <definedName name="H17表１次CT行部門別生産額">#REF!</definedName>
    <definedName name="H17表１次CT列部門別生産額">#REF!</definedName>
    <definedName name="H17表CT行部門別生産額">#REF!</definedName>
    <definedName name="H17表CT列部門別生産額">#REF!</definedName>
    <definedName name="H17部門分類コード表">#REF!</definedName>
    <definedName name="Header" localSheetId="0">#REF!:tekito</definedName>
    <definedName name="Header">#REF!:tekito</definedName>
    <definedName name="hrhsds">#REF!</definedName>
    <definedName name="HTML_CodePage" hidden="1">932</definedName>
    <definedName name="HTML_Control" localSheetId="0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i">#REF!</definedName>
    <definedName name="Hyousoku">#REF!</definedName>
    <definedName name="HyousokuArea">#REF!</definedName>
    <definedName name="HyousokuEnd">#REF!</definedName>
    <definedName name="Hyoutou">#REF!</definedName>
    <definedName name="H貼付位置">#REF!</definedName>
    <definedName name="Ｈ貼付範囲">#REF!</definedName>
    <definedName name="H編集領域">#REF!</definedName>
    <definedName name="ID">#REF!</definedName>
    <definedName name="IIPNAME">#REF!</definedName>
    <definedName name="input_DATA1">#REF!,#REF!,#REF!,#REF!</definedName>
    <definedName name="JumpBack">#REF!</definedName>
    <definedName name="kohi">#REF!</definedName>
    <definedName name="kohira">#REF!</definedName>
    <definedName name="lb_sinryo_disp" localSheetId="0">'基本表（統合中分類108部門）'!lb_sinryo_disp</definedName>
    <definedName name="lb_sinryo_disp">[0]!lb_sinryo_disp</definedName>
    <definedName name="Macro_Exit">#REF!</definedName>
    <definedName name="Macro_Last">#REF!</definedName>
    <definedName name="Macro_Pdn">#REF!</definedName>
    <definedName name="Macro_Pnd">#REF!</definedName>
    <definedName name="Macro_print">#REF!</definedName>
    <definedName name="Macro_Pup">#REF!</definedName>
    <definedName name="Macro_Quit">#REF!</definedName>
    <definedName name="Macro_Start">#REF!</definedName>
    <definedName name="Macro_W">#REF!</definedName>
    <definedName name="Make_定制度" localSheetId="0">'基本表（統合中分類108部門）'!Make_定制度</definedName>
    <definedName name="Make_定制度">[0]!Make_定制度</definedName>
    <definedName name="Medias_Close" localSheetId="0">'基本表（統合中分類108部門）'!Medias_Close</definedName>
    <definedName name="Medias_Close">[0]!Medias_Close</definedName>
    <definedName name="NEN">#REF!</definedName>
    <definedName name="option_グラフ_on" localSheetId="0">'基本表（統合中分類108部門）'!option_グラフ_on</definedName>
    <definedName name="option_グラフ_on">[0]!option_グラフ_on</definedName>
    <definedName name="option_帳票_on" localSheetId="0">'基本表（統合中分類108部門）'!option_帳票_on</definedName>
    <definedName name="option_帳票_on">[0]!option_帳票_on</definedName>
    <definedName name="P23TGcheck">#REF!</definedName>
    <definedName name="pjigyo">#REF!</definedName>
    <definedName name="pjigyo1">#REF!</definedName>
    <definedName name="pkubun">#REF!</definedName>
    <definedName name="pnentuki">#REF!</definedName>
    <definedName name="_xlnm.Print_Titles">#REF!</definedName>
    <definedName name="printtitle">#REF!</definedName>
    <definedName name="Rangai">#REF!</definedName>
    <definedName name="Rangai0">#REF!</definedName>
    <definedName name="RangaiEng" localSheetId="0">#REF!</definedName>
    <definedName name="RangaiEng">[1]欄外!#REF!</definedName>
    <definedName name="Record1" localSheetId="0">'基本表（統合中分類108部門）'!Record1</definedName>
    <definedName name="Record1">[0]!Record1</definedName>
    <definedName name="reset_menu" localSheetId="0">'基本表（統合中分類108部門）'!reset_menu</definedName>
    <definedName name="reset_menu">[0]!reset_menu</definedName>
    <definedName name="rulename">#REF!</definedName>
    <definedName name="s">#REF!</definedName>
    <definedName name="Sheet1_クエリ">#REF!</definedName>
    <definedName name="Sheet1_クエリ2">#REF!</definedName>
    <definedName name="shimo">#REF!</definedName>
    <definedName name="siryou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ORT">#REF!</definedName>
    <definedName name="ssss">#REF!</definedName>
    <definedName name="sub_時系列1設定" localSheetId="0">'基本表（統合中分類108部門）'!sub_時系列1設定</definedName>
    <definedName name="sub_時系列1設定">[0]!sub_時系列1設定</definedName>
    <definedName name="SUBETE">#REF!</definedName>
    <definedName name="Sum_T2">#REF!</definedName>
    <definedName name="Sum_TTM">#REF!</definedName>
    <definedName name="S集計領域">#REF!</definedName>
    <definedName name="tblDOUTAIwk_T">#REF!</definedName>
    <definedName name="ｔｅｓｔ">#REF!</definedName>
    <definedName name="testテーブル仕様抽出">#REF!</definedName>
    <definedName name="TGcheck">#REF!</definedName>
    <definedName name="Title">#REF!</definedName>
    <definedName name="TitleEnglish">#REF!</definedName>
    <definedName name="to">#REF!</definedName>
    <definedName name="ｔｘｔ">#REF!</definedName>
    <definedName name="TXT_AREA">#REF!</definedName>
    <definedName name="TXT_AREA2">#REF!</definedName>
    <definedName name="vb_メイン.Display_sheet" localSheetId="0">'基本表（統合中分類108部門）'!vb_メイン.Display_sheet</definedName>
    <definedName name="vb_メイン.Display_sheet">[0]!vb_メイン.Display_sheet</definedName>
    <definedName name="vb_メイン.Medias_Close" localSheetId="0">'基本表（統合中分類108部門）'!vb_メイン.Medias_Close</definedName>
    <definedName name="vb_メイン.Medias_Close">[0]!vb_メイン.Medias_Close</definedName>
    <definedName name="vb_メイン.option_グラフ_on" localSheetId="0">'基本表（統合中分類108部門）'!vb_メイン.option_グラフ_on</definedName>
    <definedName name="vb_メイン.option_グラフ_on">[0]!vb_メイン.option_グラフ_on</definedName>
    <definedName name="vb_メイン.option_帳票_on" localSheetId="0">'基本表（統合中分類108部門）'!vb_メイン.option_帳票_on</definedName>
    <definedName name="vb_メイン.option_帳票_on">[0]!vb_メイン.option_帳票_on</definedName>
    <definedName name="あｄｆ" hidden="1">#REF!</definedName>
    <definedName name="クエリ1">#REF!</definedName>
    <definedName name="クエリー1">#REF!</definedName>
    <definedName name="ソートエリア">#REF!</definedName>
    <definedName name="ちち">#REF!</definedName>
    <definedName name="っっっっっｖ">#REF!</definedName>
    <definedName name="データ確認" localSheetId="0">'基本表（統合中分類108部門）'!データ確認</definedName>
    <definedName name="データ確認">[0]!データ確認</definedName>
    <definedName name="デｰタ取込">#REF!</definedName>
    <definedName name="テーブル仕様抽出">#REF!</definedName>
    <definedName name="テーブル情報">#REF!</definedName>
    <definedName name="ドメイン">#REF!</definedName>
    <definedName name="バージョンアップ">#REF!</definedName>
    <definedName name="はじめに">#REF!</definedName>
    <definedName name="プロジェクト_開始">#REF!</definedName>
    <definedName name="ラウンド桁">#REF!</definedName>
    <definedName name="レ">#REF!</definedName>
    <definedName name="レベル">#REF!</definedName>
    <definedName name="移行手順">#REF!</definedName>
    <definedName name="一ー三月">#REF!</definedName>
    <definedName name="印刷">#REF!</definedName>
    <definedName name="印刷1">#REF!</definedName>
    <definedName name="印刷2">#REF!</definedName>
    <definedName name="印刷3">#REF!</definedName>
    <definedName name="印刷マクロ">[2]!印刷マクロ</definedName>
    <definedName name="営業日数">#REF!</definedName>
    <definedName name="加工済み名簿3">#REF!</definedName>
    <definedName name="介護保険施設定員__元">#REF!</definedName>
    <definedName name="関係機関">#REF!</definedName>
    <definedName name="基本ｳｪｲﾄ">#REF!</definedName>
    <definedName name="機能">#REF!</definedName>
    <definedName name="空港マスター">#REF!</definedName>
    <definedName name="繰返">#REF!</definedName>
    <definedName name="桁数">#REF!</definedName>
    <definedName name="月報">"グラフ 1"</definedName>
    <definedName name="後場">#REF!</definedName>
    <definedName name="構成">#REF!</definedName>
    <definedName name="行部門別生産額">#REF!</definedName>
    <definedName name="項目">#REF!</definedName>
    <definedName name="合計">#REF!</definedName>
    <definedName name="削除">#REF!,#REF!,#REF!,#REF!,#REF!,#REF!,#REF!,#REF!,#REF!,#REF!,#REF!,#REF!,#REF!,#REF!,#REF!,#REF!,#REF!,#REF!</definedName>
    <definedName name="冊子名">#REF!</definedName>
    <definedName name="参考">#REF!</definedName>
    <definedName name="参考２">#REF!</definedName>
    <definedName name="使い方">#REF!</definedName>
    <definedName name="四月">#REF!</definedName>
    <definedName name="市按分集計">#REF!</definedName>
    <definedName name="市値按分比">#REF!</definedName>
    <definedName name="指標">#REF!</definedName>
    <definedName name="資料">#REF!</definedName>
    <definedName name="時点">#REF!</definedName>
    <definedName name="実績SIRT">#REF!</definedName>
    <definedName name="修正">#REF!</definedName>
    <definedName name="週_表示">#REF!</definedName>
    <definedName name="集計">#REF!</definedName>
    <definedName name="祝祭日リスト">#REF!</definedName>
    <definedName name="章">#REF!</definedName>
    <definedName name="石油製品">#REF!</definedName>
    <definedName name="前場">#REF!</definedName>
    <definedName name="全集連系データ">#REF!</definedName>
    <definedName name="全農系データ">#REF!</definedName>
    <definedName name="注">#REF!</definedName>
    <definedName name="注意事項">#REF!</definedName>
    <definedName name="庁内">#REF!</definedName>
    <definedName name="調査データ_クエリ">#REF!</definedName>
    <definedName name="調査データ_クエリ1">#REF!</definedName>
    <definedName name="調査票印刷データ">#REF!</definedName>
    <definedName name="調査票項目一覧">#REF!</definedName>
    <definedName name="調査票番号">#REF!</definedName>
    <definedName name="定義例">#REF!</definedName>
    <definedName name="定義例２">#REF!</definedName>
    <definedName name="統計表">#REF!</definedName>
    <definedName name="日程最終日">#REF!</definedName>
    <definedName name="日程先頭日">#REF!</definedName>
    <definedName name="日程表シートのＡ１">#REF!</definedName>
    <definedName name="日程表のＡ１セル">#REF!</definedName>
    <definedName name="年">#REF!</definedName>
    <definedName name="農家">#REF!</definedName>
    <definedName name="表">#REF!</definedName>
    <definedName name="表２">#REF!</definedName>
    <definedName name="表３">#REF!</definedName>
    <definedName name="表題">#REF!</definedName>
    <definedName name="品目属性領域">#REF!</definedName>
    <definedName name="品目番号領域">#REF!</definedName>
    <definedName name="物理RDMドメイン情報">#REF!</definedName>
    <definedName name="丙原票比較">#REF!</definedName>
    <definedName name="保存">#REF!</definedName>
    <definedName name="保留１">#REF!</definedName>
    <definedName name="保留13">#REF!</definedName>
    <definedName name="保留２">#REF!</definedName>
    <definedName name="保留３">#REF!</definedName>
    <definedName name="保留４">#REF!</definedName>
    <definedName name="保留５">#REF!</definedName>
    <definedName name="保留６">#REF!</definedName>
    <definedName name="保留９">#REF!</definedName>
    <definedName name="暴力人員">#REF!</definedName>
    <definedName name="薬">#REF!</definedName>
    <definedName name="有田">#REF!</definedName>
    <definedName name="容量">#REF!</definedName>
    <definedName name="曜日▼">#REF!</definedName>
    <definedName name="要望">#REF!</definedName>
    <definedName name="旅客">#REF!</definedName>
    <definedName name="累計">#REF!</definedName>
    <definedName name="列部門別生産額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493" uniqueCount="272">
  <si>
    <t>令和２年（2020年）山梨県産業連関表</t>
    <rPh sb="0" eb="2">
      <t>レイワ</t>
    </rPh>
    <rPh sb="3" eb="4">
      <t>ネン</t>
    </rPh>
    <rPh sb="4" eb="5">
      <t>ヘイネン</t>
    </rPh>
    <rPh sb="9" eb="10">
      <t>ネン</t>
    </rPh>
    <rPh sb="11" eb="14">
      <t>ヤマナシケン</t>
    </rPh>
    <rPh sb="14" eb="16">
      <t>サンギョウ</t>
    </rPh>
    <rPh sb="16" eb="18">
      <t>レンカン</t>
    </rPh>
    <rPh sb="18" eb="19">
      <t>ヒョウ</t>
    </rPh>
    <phoneticPr fontId="4"/>
  </si>
  <si>
    <t>011</t>
  </si>
  <si>
    <t>012</t>
  </si>
  <si>
    <t>013</t>
  </si>
  <si>
    <t>015</t>
  </si>
  <si>
    <t>017</t>
  </si>
  <si>
    <t>061</t>
  </si>
  <si>
    <t>062</t>
  </si>
  <si>
    <t>111</t>
  </si>
  <si>
    <t>112</t>
  </si>
  <si>
    <t>113</t>
  </si>
  <si>
    <t>114</t>
  </si>
  <si>
    <t>151</t>
  </si>
  <si>
    <t>152</t>
  </si>
  <si>
    <t>161</t>
  </si>
  <si>
    <t>162</t>
  </si>
  <si>
    <t>163</t>
  </si>
  <si>
    <t>164</t>
  </si>
  <si>
    <t>191</t>
  </si>
  <si>
    <t>201</t>
  </si>
  <si>
    <t>202</t>
  </si>
  <si>
    <t>203</t>
  </si>
  <si>
    <t>204</t>
  </si>
  <si>
    <t>205</t>
  </si>
  <si>
    <t>206</t>
  </si>
  <si>
    <t>207</t>
  </si>
  <si>
    <t>208</t>
  </si>
  <si>
    <t>211</t>
  </si>
  <si>
    <t>212</t>
  </si>
  <si>
    <t>221</t>
  </si>
  <si>
    <t>222</t>
  </si>
  <si>
    <t>231</t>
  </si>
  <si>
    <t>251</t>
  </si>
  <si>
    <t>252</t>
  </si>
  <si>
    <t>253</t>
  </si>
  <si>
    <t>259</t>
  </si>
  <si>
    <t>261</t>
  </si>
  <si>
    <t>262</t>
  </si>
  <si>
    <t>263</t>
  </si>
  <si>
    <t>269</t>
  </si>
  <si>
    <t>271</t>
  </si>
  <si>
    <t>272</t>
  </si>
  <si>
    <t>281</t>
  </si>
  <si>
    <t>289</t>
  </si>
  <si>
    <t>291</t>
  </si>
  <si>
    <t>301</t>
  </si>
  <si>
    <t>311</t>
  </si>
  <si>
    <t>321</t>
  </si>
  <si>
    <t>329</t>
  </si>
  <si>
    <t>331</t>
  </si>
  <si>
    <t>332</t>
  </si>
  <si>
    <t>333</t>
  </si>
  <si>
    <t>339</t>
  </si>
  <si>
    <t>341</t>
  </si>
  <si>
    <t>342</t>
  </si>
  <si>
    <t>351</t>
  </si>
  <si>
    <t>352</t>
  </si>
  <si>
    <t>353</t>
  </si>
  <si>
    <t>354</t>
  </si>
  <si>
    <t>359</t>
  </si>
  <si>
    <t>391</t>
  </si>
  <si>
    <t>392</t>
  </si>
  <si>
    <t>411</t>
  </si>
  <si>
    <t>412</t>
  </si>
  <si>
    <t>413</t>
  </si>
  <si>
    <t>419</t>
  </si>
  <si>
    <t>461</t>
  </si>
  <si>
    <t>462</t>
  </si>
  <si>
    <t>471</t>
  </si>
  <si>
    <t>481</t>
  </si>
  <si>
    <t>511</t>
  </si>
  <si>
    <t>531</t>
  </si>
  <si>
    <t>551</t>
  </si>
  <si>
    <t>552</t>
  </si>
  <si>
    <t>553</t>
  </si>
  <si>
    <t>571</t>
  </si>
  <si>
    <t>572</t>
  </si>
  <si>
    <t>573</t>
  </si>
  <si>
    <t>574</t>
  </si>
  <si>
    <t>575</t>
  </si>
  <si>
    <t>576</t>
  </si>
  <si>
    <t>577</t>
  </si>
  <si>
    <t>578</t>
  </si>
  <si>
    <t>579</t>
  </si>
  <si>
    <t>591</t>
  </si>
  <si>
    <t>592</t>
  </si>
  <si>
    <t>593</t>
  </si>
  <si>
    <t>594</t>
  </si>
  <si>
    <t>595</t>
  </si>
  <si>
    <t>611</t>
  </si>
  <si>
    <t>631</t>
  </si>
  <si>
    <t>632</t>
  </si>
  <si>
    <t>641</t>
  </si>
  <si>
    <t>642</t>
  </si>
  <si>
    <t>643</t>
  </si>
  <si>
    <t>644</t>
  </si>
  <si>
    <t>659</t>
  </si>
  <si>
    <t>661</t>
  </si>
  <si>
    <t>662</t>
  </si>
  <si>
    <t>663</t>
  </si>
  <si>
    <t>669</t>
  </si>
  <si>
    <t>671</t>
  </si>
  <si>
    <t>672</t>
  </si>
  <si>
    <t>673</t>
  </si>
  <si>
    <t>674</t>
  </si>
  <si>
    <t>675</t>
  </si>
  <si>
    <t>679</t>
  </si>
  <si>
    <t>681</t>
  </si>
  <si>
    <t>691</t>
  </si>
  <si>
    <t>700</t>
  </si>
  <si>
    <t>711</t>
  </si>
  <si>
    <t>721</t>
  </si>
  <si>
    <t>731</t>
  </si>
  <si>
    <t>732</t>
  </si>
  <si>
    <t>741</t>
  </si>
  <si>
    <t>751</t>
  </si>
  <si>
    <t>761</t>
  </si>
  <si>
    <t>780</t>
  </si>
  <si>
    <t>790</t>
  </si>
  <si>
    <t>801</t>
  </si>
  <si>
    <t>970</t>
  </si>
  <si>
    <t>耕種農業</t>
  </si>
  <si>
    <t>畜産</t>
  </si>
  <si>
    <t>農業サービス</t>
  </si>
  <si>
    <t>林業</t>
  </si>
  <si>
    <t>漁業</t>
  </si>
  <si>
    <t>石炭・原油・天然ガス</t>
  </si>
  <si>
    <t>その他の鉱業</t>
  </si>
  <si>
    <t>食料品</t>
  </si>
  <si>
    <t>飲料</t>
  </si>
  <si>
    <t>飼料・有機質肥料（別掲を除く。）</t>
  </si>
  <si>
    <t>たばこ</t>
  </si>
  <si>
    <t>繊維工業製品</t>
  </si>
  <si>
    <t>衣服・その他の繊維既製品</t>
  </si>
  <si>
    <t>木材・木製品</t>
  </si>
  <si>
    <t>家具・装備品</t>
  </si>
  <si>
    <t>パルプ・紙・板紙・加工紙</t>
  </si>
  <si>
    <t>紙加工品</t>
  </si>
  <si>
    <t>印刷・製版・製本</t>
  </si>
  <si>
    <t>化学肥料</t>
  </si>
  <si>
    <t>無機化学工業製品</t>
  </si>
  <si>
    <t>石油化学系基礎製品</t>
  </si>
  <si>
    <t>有機化学工業製品（石油化学系基礎製品・合成樹脂を除く。）</t>
  </si>
  <si>
    <t>合成樹脂</t>
  </si>
  <si>
    <t>化学繊維</t>
  </si>
  <si>
    <t>医薬品</t>
  </si>
  <si>
    <t>化学最終製品（医薬品を除く。）</t>
  </si>
  <si>
    <t>石油製品</t>
  </si>
  <si>
    <t>石炭製品</t>
  </si>
  <si>
    <t>プラスチック製品</t>
  </si>
  <si>
    <t>ゴム製品</t>
  </si>
  <si>
    <t>なめし革・革製品・毛皮</t>
  </si>
  <si>
    <t>ガラス・ガラス製品</t>
  </si>
  <si>
    <t>セメント・セメント製品</t>
  </si>
  <si>
    <t>陶磁器</t>
  </si>
  <si>
    <t>その他の窯業・土石製品</t>
  </si>
  <si>
    <t>銑鉄・粗鋼</t>
  </si>
  <si>
    <t>鋼材</t>
  </si>
  <si>
    <t>鋳鍛造品（鉄）</t>
  </si>
  <si>
    <t>その他の鉄鋼製品</t>
  </si>
  <si>
    <t>非鉄金属製錬・精製</t>
  </si>
  <si>
    <t>非鉄金属加工製品</t>
  </si>
  <si>
    <t>建設用・建築用金属製品</t>
  </si>
  <si>
    <t>その他の金属製品</t>
  </si>
  <si>
    <t>はん用機械</t>
  </si>
  <si>
    <t>生産用機械</t>
  </si>
  <si>
    <t>業務用機械</t>
  </si>
  <si>
    <t>電子デバイス</t>
  </si>
  <si>
    <t>その他の電子部品</t>
  </si>
  <si>
    <t>産業用電気機器</t>
  </si>
  <si>
    <t>民生用電気機器</t>
  </si>
  <si>
    <t>電子応用装置・電気計測器</t>
  </si>
  <si>
    <t>その他の電気機械</t>
  </si>
  <si>
    <t>通信・映像・音響機器</t>
  </si>
  <si>
    <t>電子計算機・同附属装置</t>
  </si>
  <si>
    <t>乗用車</t>
  </si>
  <si>
    <t>その他の自動車</t>
  </si>
  <si>
    <t>自動車部品・同附属品</t>
  </si>
  <si>
    <t>船舶・同修理</t>
  </si>
  <si>
    <t>その他の輸送機械・同修理</t>
  </si>
  <si>
    <t>その他の製造工業製品</t>
  </si>
  <si>
    <t>再生資源回収・加工処理</t>
  </si>
  <si>
    <t>建築</t>
  </si>
  <si>
    <t>建設補修</t>
  </si>
  <si>
    <t>公共事業</t>
  </si>
  <si>
    <t>その他の土木建設</t>
  </si>
  <si>
    <t>電気</t>
  </si>
  <si>
    <t>ガス・熱供給</t>
  </si>
  <si>
    <t>水道</t>
  </si>
  <si>
    <t>廃棄物処理</t>
  </si>
  <si>
    <t>商業</t>
  </si>
  <si>
    <t>金融・保険</t>
  </si>
  <si>
    <t>不動産仲介及び賃貸</t>
  </si>
  <si>
    <t>住宅賃貸料</t>
  </si>
  <si>
    <t>住宅賃貸料（帰属家賃）</t>
  </si>
  <si>
    <t>鉄道輸送</t>
  </si>
  <si>
    <t>道路輸送（自家輸送を除く。）</t>
  </si>
  <si>
    <t>自家輸送</t>
  </si>
  <si>
    <t>水運</t>
  </si>
  <si>
    <t>航空輸送</t>
  </si>
  <si>
    <t>貨物利用運送</t>
  </si>
  <si>
    <t>倉庫</t>
  </si>
  <si>
    <t>運輸附帯サービス</t>
  </si>
  <si>
    <t>郵便・信書便</t>
  </si>
  <si>
    <t>通信</t>
  </si>
  <si>
    <t>放送</t>
  </si>
  <si>
    <t>情報サービス</t>
  </si>
  <si>
    <t>インターネット附随サービス</t>
  </si>
  <si>
    <t>映像・音声・文字情報制作</t>
  </si>
  <si>
    <t>公務</t>
  </si>
  <si>
    <t>教育</t>
  </si>
  <si>
    <t>研究</t>
  </si>
  <si>
    <t>医療</t>
  </si>
  <si>
    <t>保健衛生</t>
  </si>
  <si>
    <t>社会保険・社会福祉</t>
  </si>
  <si>
    <t>介護</t>
  </si>
  <si>
    <t>他に分類されない会員制団体</t>
  </si>
  <si>
    <t>物品賃貸サービス</t>
  </si>
  <si>
    <t>広告</t>
  </si>
  <si>
    <t>自動車整備・機械修理</t>
  </si>
  <si>
    <t>その他の対事業所サービス</t>
  </si>
  <si>
    <t>宿泊業</t>
  </si>
  <si>
    <t>飲食サービス</t>
  </si>
  <si>
    <t>洗濯・理容・美容・浴場業</t>
  </si>
  <si>
    <t>娯楽サービス</t>
  </si>
  <si>
    <t>獣医業</t>
  </si>
  <si>
    <t>その他の対個人サービス</t>
  </si>
  <si>
    <t>事務用品</t>
  </si>
  <si>
    <t>分類不明</t>
  </si>
  <si>
    <t>内生部門計</t>
  </si>
  <si>
    <t>家計外消費支出（列）</t>
  </si>
  <si>
    <t>民間消費支出</t>
  </si>
  <si>
    <t>一般政府消費支出</t>
  </si>
  <si>
    <t>一般政府消費支出（社会資本等減耗分）</t>
  </si>
  <si>
    <t>県内総固定資本形成（公的）</t>
  </si>
  <si>
    <t>県内総固定資本形成（民間）</t>
  </si>
  <si>
    <t>在庫純増</t>
  </si>
  <si>
    <t>県内最終需要計</t>
  </si>
  <si>
    <t>県内需要合計</t>
  </si>
  <si>
    <t>輸出</t>
  </si>
  <si>
    <t>移出</t>
    <rPh sb="0" eb="2">
      <t>イシュツ</t>
    </rPh>
    <phoneticPr fontId="3"/>
  </si>
  <si>
    <t>移輸出計</t>
    <rPh sb="0" eb="1">
      <t>イ</t>
    </rPh>
    <rPh sb="1" eb="3">
      <t>ユシュツ</t>
    </rPh>
    <rPh sb="3" eb="4">
      <t>ケイ</t>
    </rPh>
    <phoneticPr fontId="3"/>
  </si>
  <si>
    <t>最終需要計</t>
    <rPh sb="0" eb="2">
      <t>サイシュウ</t>
    </rPh>
    <rPh sb="2" eb="4">
      <t>ジュヨウ</t>
    </rPh>
    <rPh sb="4" eb="5">
      <t>ケイ</t>
    </rPh>
    <phoneticPr fontId="3"/>
  </si>
  <si>
    <t>需要合計</t>
  </si>
  <si>
    <t>（控除）輸入</t>
  </si>
  <si>
    <t>（控除）関税</t>
  </si>
  <si>
    <t>（控除）輸入品商品税</t>
  </si>
  <si>
    <t>移入</t>
    <rPh sb="0" eb="2">
      <t>イニュウ</t>
    </rPh>
    <phoneticPr fontId="3"/>
  </si>
  <si>
    <t>（控除）移輸入計</t>
    <rPh sb="4" eb="5">
      <t>イ</t>
    </rPh>
    <phoneticPr fontId="3"/>
  </si>
  <si>
    <t>最終需要部門計</t>
  </si>
  <si>
    <t>県内生産額</t>
  </si>
  <si>
    <t>家計外消費支出（行）</t>
  </si>
  <si>
    <t>911</t>
  </si>
  <si>
    <t>雇用者所得</t>
  </si>
  <si>
    <t>921</t>
  </si>
  <si>
    <t>営業余剰</t>
  </si>
  <si>
    <t>931</t>
  </si>
  <si>
    <t>資本減耗引当</t>
  </si>
  <si>
    <t>932</t>
  </si>
  <si>
    <t>資本減耗引当（社会資本等減耗分）</t>
  </si>
  <si>
    <t>941</t>
  </si>
  <si>
    <t>間接税（関税・輸入品商品税を除く。）</t>
  </si>
  <si>
    <t>951</t>
  </si>
  <si>
    <t>（控除）経常補助金</t>
  </si>
  <si>
    <t>960</t>
  </si>
  <si>
    <t>粗付加価値部門計</t>
  </si>
  <si>
    <t>811</t>
    <phoneticPr fontId="3"/>
  </si>
  <si>
    <t>812</t>
    <phoneticPr fontId="3"/>
  </si>
  <si>
    <t>871</t>
    <phoneticPr fontId="3"/>
  </si>
  <si>
    <t>872</t>
    <phoneticPr fontId="3"/>
  </si>
  <si>
    <t>（単位：百万円(小数点以下第3位まで表記)）</t>
  </si>
  <si>
    <t>取引基本表（生産者価格評価表）</t>
    <rPh sb="0" eb="5">
      <t>トリヒキキホンヒョウ</t>
    </rPh>
    <rPh sb="6" eb="9">
      <t>セイサンシャ</t>
    </rPh>
    <rPh sb="9" eb="11">
      <t>カカク</t>
    </rPh>
    <rPh sb="11" eb="13">
      <t>ヒョウカ</t>
    </rPh>
    <rPh sb="13" eb="14">
      <t>ヒョウ</t>
    </rPh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76" formatCode="#,##0.000000;[Red]\-#,##0.000000"/>
    <numFmt numFmtId="177" formatCode="#,##0.000;[Red]\-#,##0.000"/>
    <numFmt numFmtId="178" formatCode="#,##0.000_ ;[Red]\-#,##0.000\ "/>
    <numFmt numFmtId="179" formatCode="0.000_ ;[Red]\-0.000\ "/>
  </numFmts>
  <fonts count="9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1"/>
      <color rgb="FFFF0000"/>
      <name val="游ゴシック"/>
      <family val="3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68">
    <xf numFmtId="0" fontId="0" fillId="0" borderId="0" xfId="0">
      <alignment vertical="center"/>
    </xf>
    <xf numFmtId="0" fontId="2" fillId="0" borderId="0" xfId="0" applyFont="1">
      <alignment vertical="center"/>
    </xf>
    <xf numFmtId="176" fontId="0" fillId="0" borderId="0" xfId="1" applyNumberFormat="1" applyFont="1">
      <alignment vertical="center"/>
    </xf>
    <xf numFmtId="177" fontId="0" fillId="0" borderId="0" xfId="1" applyNumberFormat="1" applyFont="1" applyFill="1">
      <alignment vertical="center"/>
    </xf>
    <xf numFmtId="0" fontId="5" fillId="0" borderId="0" xfId="0" applyFont="1">
      <alignment vertical="center"/>
    </xf>
    <xf numFmtId="0" fontId="6" fillId="0" borderId="0" xfId="0" applyFont="1">
      <alignment vertical="center"/>
    </xf>
    <xf numFmtId="0" fontId="7" fillId="0" borderId="0" xfId="0" applyFont="1">
      <alignment vertical="center"/>
    </xf>
    <xf numFmtId="0" fontId="0" fillId="0" borderId="0" xfId="0" applyAlignment="1">
      <alignment vertical="center" wrapText="1"/>
    </xf>
    <xf numFmtId="0" fontId="7" fillId="0" borderId="1" xfId="0" applyFont="1" applyBorder="1">
      <alignment vertical="center"/>
    </xf>
    <xf numFmtId="0" fontId="8" fillId="0" borderId="1" xfId="0" applyFont="1" applyBorder="1">
      <alignment vertical="center"/>
    </xf>
    <xf numFmtId="0" fontId="0" fillId="0" borderId="2" xfId="0" applyBorder="1">
      <alignment vertical="center"/>
    </xf>
    <xf numFmtId="0" fontId="0" fillId="0" borderId="3" xfId="0" applyBorder="1" applyAlignment="1">
      <alignment vertical="center" wrapText="1"/>
    </xf>
    <xf numFmtId="0" fontId="0" fillId="0" borderId="3" xfId="0" applyBorder="1">
      <alignment vertical="center"/>
    </xf>
    <xf numFmtId="177" fontId="0" fillId="0" borderId="2" xfId="1" applyNumberFormat="1" applyFont="1" applyFill="1" applyBorder="1">
      <alignment vertical="center"/>
    </xf>
    <xf numFmtId="0" fontId="0" fillId="2" borderId="2" xfId="0" quotePrefix="1" applyFill="1" applyBorder="1">
      <alignment vertical="center"/>
    </xf>
    <xf numFmtId="0" fontId="0" fillId="2" borderId="4" xfId="0" quotePrefix="1" applyFill="1" applyBorder="1">
      <alignment vertical="center"/>
    </xf>
    <xf numFmtId="176" fontId="0" fillId="2" borderId="4" xfId="1" applyNumberFormat="1" applyFont="1" applyFill="1" applyBorder="1">
      <alignment vertical="center"/>
    </xf>
    <xf numFmtId="0" fontId="0" fillId="0" borderId="6" xfId="0" applyBorder="1">
      <alignment vertical="center"/>
    </xf>
    <xf numFmtId="0" fontId="0" fillId="0" borderId="1" xfId="0" applyBorder="1" applyAlignment="1">
      <alignment vertical="center" wrapText="1"/>
    </xf>
    <xf numFmtId="0" fontId="0" fillId="0" borderId="7" xfId="0" applyBorder="1" applyAlignment="1">
      <alignment vertical="center" wrapText="1"/>
    </xf>
    <xf numFmtId="177" fontId="0" fillId="0" borderId="6" xfId="1" applyNumberFormat="1" applyFont="1" applyFill="1" applyBorder="1" applyAlignment="1">
      <alignment vertical="center" wrapText="1"/>
    </xf>
    <xf numFmtId="177" fontId="0" fillId="0" borderId="1" xfId="1" applyNumberFormat="1" applyFont="1" applyFill="1" applyBorder="1" applyAlignment="1">
      <alignment vertical="center" wrapText="1"/>
    </xf>
    <xf numFmtId="0" fontId="0" fillId="2" borderId="6" xfId="0" applyFill="1" applyBorder="1" applyAlignment="1">
      <alignment vertical="center" wrapText="1"/>
    </xf>
    <xf numFmtId="0" fontId="0" fillId="2" borderId="8" xfId="0" applyFill="1" applyBorder="1" applyAlignment="1">
      <alignment vertical="center" wrapText="1"/>
    </xf>
    <xf numFmtId="177" fontId="0" fillId="2" borderId="8" xfId="1" applyNumberFormat="1" applyFont="1" applyFill="1" applyBorder="1" applyAlignment="1">
      <alignment vertical="center" wrapText="1"/>
    </xf>
    <xf numFmtId="177" fontId="0" fillId="0" borderId="0" xfId="1" applyNumberFormat="1" applyFont="1">
      <alignment vertical="center"/>
    </xf>
    <xf numFmtId="177" fontId="0" fillId="2" borderId="8" xfId="1" applyNumberFormat="1" applyFont="1" applyFill="1" applyBorder="1">
      <alignment vertical="center"/>
    </xf>
    <xf numFmtId="177" fontId="5" fillId="2" borderId="7" xfId="1" applyNumberFormat="1" applyFont="1" applyFill="1" applyBorder="1">
      <alignment vertical="center"/>
    </xf>
    <xf numFmtId="177" fontId="0" fillId="2" borderId="4" xfId="1" applyNumberFormat="1" applyFont="1" applyFill="1" applyBorder="1">
      <alignment vertical="center"/>
    </xf>
    <xf numFmtId="0" fontId="0" fillId="0" borderId="7" xfId="0" applyBorder="1">
      <alignment vertical="center"/>
    </xf>
    <xf numFmtId="178" fontId="0" fillId="0" borderId="0" xfId="0" applyNumberFormat="1">
      <alignment vertical="center"/>
    </xf>
    <xf numFmtId="177" fontId="0" fillId="2" borderId="10" xfId="1" applyNumberFormat="1" applyFont="1" applyFill="1" applyBorder="1">
      <alignment vertical="center"/>
    </xf>
    <xf numFmtId="0" fontId="0" fillId="2" borderId="11" xfId="0" applyFill="1" applyBorder="1">
      <alignment vertical="center"/>
    </xf>
    <xf numFmtId="177" fontId="0" fillId="2" borderId="12" xfId="1" applyNumberFormat="1" applyFont="1" applyFill="1" applyBorder="1">
      <alignment vertical="center"/>
    </xf>
    <xf numFmtId="177" fontId="0" fillId="2" borderId="13" xfId="1" applyNumberFormat="1" applyFont="1" applyFill="1" applyBorder="1">
      <alignment vertical="center"/>
    </xf>
    <xf numFmtId="177" fontId="5" fillId="2" borderId="11" xfId="1" applyNumberFormat="1" applyFont="1" applyFill="1" applyBorder="1">
      <alignment vertical="center"/>
    </xf>
    <xf numFmtId="177" fontId="5" fillId="2" borderId="12" xfId="1" applyNumberFormat="1" applyFont="1" applyFill="1" applyBorder="1">
      <alignment vertical="center"/>
    </xf>
    <xf numFmtId="177" fontId="5" fillId="2" borderId="14" xfId="1" applyNumberFormat="1" applyFont="1" applyFill="1" applyBorder="1">
      <alignment vertical="center"/>
    </xf>
    <xf numFmtId="177" fontId="0" fillId="2" borderId="14" xfId="1" applyNumberFormat="1" applyFont="1" applyFill="1" applyBorder="1">
      <alignment vertical="center"/>
    </xf>
    <xf numFmtId="177" fontId="5" fillId="2" borderId="8" xfId="1" applyNumberFormat="1" applyFont="1" applyFill="1" applyBorder="1">
      <alignment vertical="center"/>
    </xf>
    <xf numFmtId="177" fontId="0" fillId="0" borderId="0" xfId="1" applyNumberFormat="1" applyFont="1" applyFill="1" applyBorder="1">
      <alignment vertical="center"/>
    </xf>
    <xf numFmtId="177" fontId="5" fillId="0" borderId="3" xfId="1" applyNumberFormat="1" applyFont="1" applyBorder="1">
      <alignment vertical="center"/>
    </xf>
    <xf numFmtId="177" fontId="0" fillId="0" borderId="3" xfId="1" applyNumberFormat="1" applyFont="1" applyBorder="1">
      <alignment vertical="center"/>
    </xf>
    <xf numFmtId="177" fontId="5" fillId="0" borderId="0" xfId="1" applyNumberFormat="1" applyFont="1">
      <alignment vertical="center"/>
    </xf>
    <xf numFmtId="177" fontId="0" fillId="0" borderId="7" xfId="1" applyNumberFormat="1" applyFont="1" applyFill="1" applyBorder="1">
      <alignment vertical="center"/>
    </xf>
    <xf numFmtId="0" fontId="0" fillId="0" borderId="15" xfId="0" applyBorder="1" applyAlignment="1">
      <alignment vertical="center" wrapText="1"/>
    </xf>
    <xf numFmtId="0" fontId="0" fillId="2" borderId="14" xfId="0" applyFill="1" applyBorder="1" applyAlignment="1">
      <alignment vertical="center" wrapText="1"/>
    </xf>
    <xf numFmtId="177" fontId="0" fillId="2" borderId="11" xfId="1" applyNumberFormat="1" applyFont="1" applyFill="1" applyBorder="1">
      <alignment vertical="center"/>
    </xf>
    <xf numFmtId="179" fontId="0" fillId="0" borderId="0" xfId="0" applyNumberFormat="1">
      <alignment vertical="center"/>
    </xf>
    <xf numFmtId="179" fontId="5" fillId="0" borderId="0" xfId="0" applyNumberFormat="1" applyFont="1">
      <alignment vertical="center"/>
    </xf>
    <xf numFmtId="176" fontId="7" fillId="2" borderId="4" xfId="1" quotePrefix="1" applyNumberFormat="1" applyFont="1" applyFill="1" applyBorder="1">
      <alignment vertical="center"/>
    </xf>
    <xf numFmtId="176" fontId="7" fillId="2" borderId="8" xfId="1" applyNumberFormat="1" applyFont="1" applyFill="1" applyBorder="1" applyAlignment="1">
      <alignment vertical="center" wrapText="1"/>
    </xf>
    <xf numFmtId="49" fontId="5" fillId="0" borderId="5" xfId="0" quotePrefix="1" applyNumberFormat="1" applyFont="1" applyBorder="1">
      <alignment vertical="center"/>
    </xf>
    <xf numFmtId="49" fontId="5" fillId="2" borderId="4" xfId="0" applyNumberFormat="1" applyFont="1" applyFill="1" applyBorder="1">
      <alignment vertical="center"/>
    </xf>
    <xf numFmtId="49" fontId="5" fillId="0" borderId="2" xfId="1" applyNumberFormat="1" applyFont="1" applyFill="1" applyBorder="1">
      <alignment vertical="center"/>
    </xf>
    <xf numFmtId="49" fontId="5" fillId="0" borderId="3" xfId="0" applyNumberFormat="1" applyFont="1" applyBorder="1">
      <alignment vertical="center"/>
    </xf>
    <xf numFmtId="49" fontId="5" fillId="0" borderId="3" xfId="0" quotePrefix="1" applyNumberFormat="1" applyFont="1" applyBorder="1">
      <alignment vertical="center"/>
    </xf>
    <xf numFmtId="49" fontId="5" fillId="2" borderId="4" xfId="0" quotePrefix="1" applyNumberFormat="1" applyFont="1" applyFill="1" applyBorder="1">
      <alignment vertical="center"/>
    </xf>
    <xf numFmtId="49" fontId="5" fillId="2" borderId="2" xfId="0" quotePrefix="1" applyNumberFormat="1" applyFont="1" applyFill="1" applyBorder="1">
      <alignment vertical="center"/>
    </xf>
    <xf numFmtId="0" fontId="5" fillId="0" borderId="9" xfId="0" applyFont="1" applyBorder="1" applyAlignment="1">
      <alignment vertical="center" wrapText="1"/>
    </xf>
    <xf numFmtId="0" fontId="5" fillId="2" borderId="10" xfId="0" applyFont="1" applyFill="1" applyBorder="1" applyAlignment="1">
      <alignment vertical="center" wrapText="1"/>
    </xf>
    <xf numFmtId="177" fontId="5" fillId="0" borderId="6" xfId="1" applyNumberFormat="1" applyFont="1" applyFill="1" applyBorder="1" applyAlignment="1">
      <alignment vertical="center" wrapText="1"/>
    </xf>
    <xf numFmtId="0" fontId="5" fillId="0" borderId="1" xfId="0" applyFont="1" applyBorder="1" applyAlignment="1">
      <alignment vertical="center" wrapText="1"/>
    </xf>
    <xf numFmtId="177" fontId="5" fillId="0" borderId="1" xfId="1" applyNumberFormat="1" applyFont="1" applyFill="1" applyBorder="1" applyAlignment="1">
      <alignment vertical="center" wrapText="1"/>
    </xf>
    <xf numFmtId="177" fontId="5" fillId="2" borderId="10" xfId="1" applyNumberFormat="1" applyFont="1" applyFill="1" applyBorder="1" applyAlignment="1">
      <alignment vertical="center" wrapText="1"/>
    </xf>
    <xf numFmtId="0" fontId="5" fillId="2" borderId="6" xfId="0" applyFont="1" applyFill="1" applyBorder="1" applyAlignment="1">
      <alignment vertical="center" wrapText="1"/>
    </xf>
    <xf numFmtId="0" fontId="7" fillId="0" borderId="1" xfId="0" applyFont="1" applyBorder="1" applyAlignment="1">
      <alignment horizontal="right" vertical="center"/>
    </xf>
    <xf numFmtId="0" fontId="0" fillId="0" borderId="5" xfId="0" applyBorder="1" applyAlignment="1">
      <alignment vertical="center" wrapText="1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&#37202;&#20117;&#29992;/&#38306;&#20418;&#25351;&#27161;/&#38306;&#20418;&#25351;&#27161;99&#65374;2000&#20316;&#25104;&#20998;/&#25351;&#27161;&#12381;&#12398;&#12418;&#12398;/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2B5611-2E01-47B9-A8EA-E626BC1DA40A}">
  <dimension ref="A1:EI172"/>
  <sheetViews>
    <sheetView tabSelected="1" zoomScale="66" zoomScaleNormal="66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3" max="3" width="46.3984375" customWidth="1"/>
    <col min="4" max="111" width="19.09765625" customWidth="1"/>
    <col min="112" max="112" width="19.09765625" style="2" customWidth="1"/>
    <col min="113" max="113" width="17.59765625" style="3" customWidth="1"/>
    <col min="114" max="119" width="17.59765625" customWidth="1"/>
    <col min="120" max="120" width="17.59765625" style="4" customWidth="1"/>
    <col min="121" max="133" width="17.59765625" customWidth="1"/>
    <col min="134" max="140" width="19.09765625" customWidth="1"/>
    <col min="141" max="149" width="18.59765625" customWidth="1"/>
  </cols>
  <sheetData>
    <row r="1" spans="1:139" ht="26.4" x14ac:dyDescent="0.45">
      <c r="A1" s="1" t="s">
        <v>0</v>
      </c>
    </row>
    <row r="2" spans="1:139" ht="18" customHeight="1" x14ac:dyDescent="0.45">
      <c r="A2" s="5" t="s">
        <v>271</v>
      </c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  <c r="AX2" s="6"/>
      <c r="AY2" s="6"/>
      <c r="AZ2" s="6"/>
      <c r="BA2" s="6"/>
      <c r="BB2" s="6"/>
      <c r="BC2" s="6"/>
      <c r="BD2" s="6"/>
      <c r="BE2" s="6"/>
      <c r="BF2" s="6"/>
      <c r="BG2" s="6"/>
      <c r="BH2" s="6"/>
      <c r="BI2" s="6"/>
      <c r="BJ2" s="6"/>
      <c r="BK2" s="6"/>
      <c r="BL2" s="6"/>
      <c r="BM2" s="6"/>
      <c r="BN2" s="6"/>
      <c r="BO2" s="6"/>
      <c r="BP2" s="6"/>
      <c r="BQ2" s="6"/>
      <c r="BR2" s="6"/>
      <c r="BS2" s="6"/>
      <c r="BT2" s="6"/>
      <c r="BU2" s="6"/>
      <c r="BV2" s="6"/>
      <c r="BW2" s="6"/>
      <c r="BX2" s="6"/>
      <c r="BY2" s="6"/>
      <c r="BZ2" s="6"/>
      <c r="CA2" s="6"/>
      <c r="CB2" s="6"/>
      <c r="CC2" s="6"/>
      <c r="CD2" s="6"/>
      <c r="CE2" s="6"/>
      <c r="CF2" s="6"/>
      <c r="CG2" s="6"/>
      <c r="CH2" s="6"/>
      <c r="CI2" s="6"/>
      <c r="CJ2" s="6"/>
      <c r="CK2" s="6"/>
      <c r="CL2" s="6"/>
      <c r="CM2" s="6"/>
      <c r="CN2" s="6"/>
      <c r="CO2" s="6"/>
      <c r="CP2" s="6"/>
      <c r="CQ2" s="6"/>
      <c r="CR2" s="6"/>
      <c r="CS2" s="6"/>
      <c r="CT2" s="6"/>
      <c r="CU2" s="6"/>
      <c r="CV2" s="6"/>
      <c r="CW2" s="6"/>
      <c r="CX2" s="6"/>
      <c r="CY2" s="6"/>
      <c r="CZ2" s="6"/>
      <c r="DA2" s="6"/>
      <c r="DB2" s="6"/>
      <c r="DC2" s="6"/>
      <c r="DD2" s="6"/>
      <c r="DE2" s="6"/>
      <c r="DF2" s="6"/>
      <c r="DG2" s="6"/>
      <c r="DH2" s="6"/>
      <c r="DI2" s="6"/>
      <c r="DJ2" s="6"/>
      <c r="DK2" s="6"/>
      <c r="DL2" s="6"/>
      <c r="DM2" s="6"/>
      <c r="DN2" s="6"/>
      <c r="DO2" s="6"/>
      <c r="DP2" s="6"/>
      <c r="DQ2" s="6"/>
      <c r="DR2" s="6"/>
      <c r="DS2" s="6"/>
      <c r="DT2" s="6"/>
      <c r="DU2" s="6"/>
      <c r="DV2" s="6"/>
      <c r="DW2" s="6"/>
      <c r="DX2" s="6"/>
      <c r="DY2" s="6"/>
      <c r="DZ2" s="6"/>
      <c r="EA2" s="6"/>
      <c r="EB2" s="6"/>
      <c r="EC2" s="6"/>
    </row>
    <row r="3" spans="1:139" ht="18" customHeight="1" x14ac:dyDescent="0.45">
      <c r="C3" s="7"/>
      <c r="D3" s="8"/>
      <c r="E3" s="8"/>
      <c r="F3" s="8"/>
      <c r="G3" s="8"/>
      <c r="H3" s="8"/>
      <c r="I3" s="8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  <c r="V3" s="8"/>
      <c r="W3" s="8"/>
      <c r="X3" s="8"/>
      <c r="Y3" s="8"/>
      <c r="Z3" s="8"/>
      <c r="AA3" s="8"/>
      <c r="AB3" s="8"/>
      <c r="AC3" s="8"/>
      <c r="AD3" s="8"/>
      <c r="AE3" s="8"/>
      <c r="AF3" s="8"/>
      <c r="AG3" s="8"/>
      <c r="AH3" s="8"/>
      <c r="AI3" s="8"/>
      <c r="AJ3" s="8"/>
      <c r="AK3" s="8"/>
      <c r="AL3" s="8"/>
      <c r="AM3" s="8"/>
      <c r="AN3" s="8"/>
      <c r="AO3" s="8"/>
      <c r="AP3" s="8"/>
      <c r="AQ3" s="8"/>
      <c r="AR3" s="8"/>
      <c r="AS3" s="8"/>
      <c r="AT3" s="8"/>
      <c r="AU3" s="8"/>
      <c r="AV3" s="8"/>
      <c r="AW3" s="8"/>
      <c r="AX3" s="8"/>
      <c r="AY3" s="8"/>
      <c r="AZ3" s="8"/>
      <c r="BA3" s="8"/>
      <c r="BB3" s="8"/>
      <c r="BC3" s="8"/>
      <c r="BD3" s="8"/>
      <c r="BE3" s="8"/>
      <c r="BF3" s="8"/>
      <c r="BG3" s="8"/>
      <c r="BH3" s="8"/>
      <c r="BI3" s="8"/>
      <c r="BJ3" s="8"/>
      <c r="BK3" s="8"/>
      <c r="BL3" s="8"/>
      <c r="BM3" s="8"/>
      <c r="BN3" s="8"/>
      <c r="BO3" s="8"/>
      <c r="BP3" s="8"/>
      <c r="BQ3" s="8"/>
      <c r="BR3" s="8"/>
      <c r="BS3" s="8"/>
      <c r="BT3" s="8"/>
      <c r="BU3" s="8"/>
      <c r="BV3" s="8"/>
      <c r="BW3" s="8"/>
      <c r="BX3" s="8"/>
      <c r="BY3" s="8"/>
      <c r="BZ3" s="8"/>
      <c r="CA3" s="8"/>
      <c r="CB3" s="8"/>
      <c r="CC3" s="8"/>
      <c r="CD3" s="8"/>
      <c r="CE3" s="8"/>
      <c r="CF3" s="8"/>
      <c r="CG3" s="8"/>
      <c r="CH3" s="8"/>
      <c r="CI3" s="8"/>
      <c r="CJ3" s="8"/>
      <c r="CK3" s="8"/>
      <c r="CL3" s="8"/>
      <c r="CM3" s="8"/>
      <c r="CN3" s="8"/>
      <c r="CO3" s="8"/>
      <c r="CP3" s="8"/>
      <c r="CQ3" s="8"/>
      <c r="CR3" s="8"/>
      <c r="CS3" s="8"/>
      <c r="CT3" s="8"/>
      <c r="CU3" s="8"/>
      <c r="CV3" s="8"/>
      <c r="CW3" s="8"/>
      <c r="CX3" s="8"/>
      <c r="CY3" s="8"/>
      <c r="CZ3" s="8"/>
      <c r="DA3" s="8"/>
      <c r="DB3" s="8"/>
      <c r="DC3" s="8"/>
      <c r="DD3" s="8"/>
      <c r="DE3" s="8"/>
      <c r="DF3" s="8"/>
      <c r="DG3" s="8"/>
      <c r="DH3" s="8"/>
      <c r="DI3" s="8"/>
      <c r="DJ3" s="8"/>
      <c r="DK3" s="8"/>
      <c r="DL3" s="8"/>
      <c r="DM3" s="8"/>
      <c r="DN3" s="8"/>
      <c r="DO3" s="8"/>
      <c r="DP3" s="8"/>
      <c r="DQ3" s="8"/>
      <c r="DR3" s="8"/>
      <c r="DS3" s="9"/>
      <c r="DT3" s="9"/>
      <c r="DU3" s="9"/>
      <c r="DV3" s="9"/>
      <c r="DW3" s="9"/>
      <c r="DX3" s="9"/>
      <c r="DY3" s="9"/>
      <c r="DZ3" s="9"/>
      <c r="EA3" s="9"/>
      <c r="EB3" s="9"/>
      <c r="EC3" s="66" t="s">
        <v>270</v>
      </c>
    </row>
    <row r="4" spans="1:139" ht="18" customHeight="1" x14ac:dyDescent="0.45">
      <c r="B4" s="10"/>
      <c r="C4" s="11"/>
      <c r="D4" s="10" t="s">
        <v>1</v>
      </c>
      <c r="E4" s="12" t="s">
        <v>2</v>
      </c>
      <c r="F4" s="12" t="s">
        <v>3</v>
      </c>
      <c r="G4" s="12" t="s">
        <v>4</v>
      </c>
      <c r="H4" s="12" t="s">
        <v>5</v>
      </c>
      <c r="I4" s="12" t="s">
        <v>6</v>
      </c>
      <c r="J4" s="12" t="s">
        <v>7</v>
      </c>
      <c r="K4" s="12" t="s">
        <v>8</v>
      </c>
      <c r="L4" s="12" t="s">
        <v>9</v>
      </c>
      <c r="M4" s="12" t="s">
        <v>10</v>
      </c>
      <c r="N4" s="12" t="s">
        <v>11</v>
      </c>
      <c r="O4" s="12" t="s">
        <v>12</v>
      </c>
      <c r="P4" s="12" t="s">
        <v>13</v>
      </c>
      <c r="Q4" s="12" t="s">
        <v>14</v>
      </c>
      <c r="R4" s="12" t="s">
        <v>15</v>
      </c>
      <c r="S4" s="12" t="s">
        <v>16</v>
      </c>
      <c r="T4" s="12" t="s">
        <v>17</v>
      </c>
      <c r="U4" s="12" t="s">
        <v>18</v>
      </c>
      <c r="V4" s="12" t="s">
        <v>19</v>
      </c>
      <c r="W4" s="12" t="s">
        <v>20</v>
      </c>
      <c r="X4" s="12" t="s">
        <v>21</v>
      </c>
      <c r="Y4" s="12" t="s">
        <v>22</v>
      </c>
      <c r="Z4" s="12" t="s">
        <v>23</v>
      </c>
      <c r="AA4" s="12" t="s">
        <v>24</v>
      </c>
      <c r="AB4" s="12" t="s">
        <v>25</v>
      </c>
      <c r="AC4" s="12" t="s">
        <v>26</v>
      </c>
      <c r="AD4" s="12" t="s">
        <v>27</v>
      </c>
      <c r="AE4" s="12" t="s">
        <v>28</v>
      </c>
      <c r="AF4" s="12" t="s">
        <v>29</v>
      </c>
      <c r="AG4" s="12" t="s">
        <v>30</v>
      </c>
      <c r="AH4" s="12" t="s">
        <v>31</v>
      </c>
      <c r="AI4" s="12" t="s">
        <v>32</v>
      </c>
      <c r="AJ4" s="12" t="s">
        <v>33</v>
      </c>
      <c r="AK4" s="12" t="s">
        <v>34</v>
      </c>
      <c r="AL4" s="12" t="s">
        <v>35</v>
      </c>
      <c r="AM4" s="12" t="s">
        <v>36</v>
      </c>
      <c r="AN4" s="12" t="s">
        <v>37</v>
      </c>
      <c r="AO4" s="12" t="s">
        <v>38</v>
      </c>
      <c r="AP4" s="12" t="s">
        <v>39</v>
      </c>
      <c r="AQ4" s="12" t="s">
        <v>40</v>
      </c>
      <c r="AR4" s="12" t="s">
        <v>41</v>
      </c>
      <c r="AS4" s="12" t="s">
        <v>42</v>
      </c>
      <c r="AT4" s="12" t="s">
        <v>43</v>
      </c>
      <c r="AU4" s="12" t="s">
        <v>44</v>
      </c>
      <c r="AV4" s="12" t="s">
        <v>45</v>
      </c>
      <c r="AW4" s="12" t="s">
        <v>46</v>
      </c>
      <c r="AX4" s="12" t="s">
        <v>47</v>
      </c>
      <c r="AY4" s="12" t="s">
        <v>48</v>
      </c>
      <c r="AZ4" s="12" t="s">
        <v>49</v>
      </c>
      <c r="BA4" s="12" t="s">
        <v>50</v>
      </c>
      <c r="BB4" s="12" t="s">
        <v>51</v>
      </c>
      <c r="BC4" s="12" t="s">
        <v>52</v>
      </c>
      <c r="BD4" s="12" t="s">
        <v>53</v>
      </c>
      <c r="BE4" s="12" t="s">
        <v>54</v>
      </c>
      <c r="BF4" s="12" t="s">
        <v>55</v>
      </c>
      <c r="BG4" s="12" t="s">
        <v>56</v>
      </c>
      <c r="BH4" s="12" t="s">
        <v>57</v>
      </c>
      <c r="BI4" s="12" t="s">
        <v>58</v>
      </c>
      <c r="BJ4" s="12" t="s">
        <v>59</v>
      </c>
      <c r="BK4" s="12" t="s">
        <v>60</v>
      </c>
      <c r="BL4" s="12" t="s">
        <v>61</v>
      </c>
      <c r="BM4" s="12" t="s">
        <v>62</v>
      </c>
      <c r="BN4" s="12" t="s">
        <v>63</v>
      </c>
      <c r="BO4" s="12" t="s">
        <v>64</v>
      </c>
      <c r="BP4" s="12" t="s">
        <v>65</v>
      </c>
      <c r="BQ4" s="12" t="s">
        <v>66</v>
      </c>
      <c r="BR4" s="12" t="s">
        <v>67</v>
      </c>
      <c r="BS4" s="12" t="s">
        <v>68</v>
      </c>
      <c r="BT4" s="12" t="s">
        <v>69</v>
      </c>
      <c r="BU4" s="12" t="s">
        <v>70</v>
      </c>
      <c r="BV4" s="12" t="s">
        <v>71</v>
      </c>
      <c r="BW4" s="12" t="s">
        <v>72</v>
      </c>
      <c r="BX4" s="12" t="s">
        <v>73</v>
      </c>
      <c r="BY4" s="12" t="s">
        <v>74</v>
      </c>
      <c r="BZ4" s="12" t="s">
        <v>75</v>
      </c>
      <c r="CA4" s="12" t="s">
        <v>76</v>
      </c>
      <c r="CB4" s="12" t="s">
        <v>77</v>
      </c>
      <c r="CC4" s="12" t="s">
        <v>78</v>
      </c>
      <c r="CD4" s="12" t="s">
        <v>79</v>
      </c>
      <c r="CE4" s="12" t="s">
        <v>80</v>
      </c>
      <c r="CF4" s="12" t="s">
        <v>81</v>
      </c>
      <c r="CG4" s="12" t="s">
        <v>82</v>
      </c>
      <c r="CH4" s="12" t="s">
        <v>83</v>
      </c>
      <c r="CI4" s="12" t="s">
        <v>84</v>
      </c>
      <c r="CJ4" s="12" t="s">
        <v>85</v>
      </c>
      <c r="CK4" s="12" t="s">
        <v>86</v>
      </c>
      <c r="CL4" s="12" t="s">
        <v>87</v>
      </c>
      <c r="CM4" s="12" t="s">
        <v>88</v>
      </c>
      <c r="CN4" s="12" t="s">
        <v>89</v>
      </c>
      <c r="CO4" s="12" t="s">
        <v>90</v>
      </c>
      <c r="CP4" s="12" t="s">
        <v>91</v>
      </c>
      <c r="CQ4" s="12" t="s">
        <v>92</v>
      </c>
      <c r="CR4" s="12" t="s">
        <v>93</v>
      </c>
      <c r="CS4" s="12" t="s">
        <v>94</v>
      </c>
      <c r="CT4" s="12" t="s">
        <v>95</v>
      </c>
      <c r="CU4" s="12" t="s">
        <v>96</v>
      </c>
      <c r="CV4" s="12" t="s">
        <v>97</v>
      </c>
      <c r="CW4" s="12" t="s">
        <v>98</v>
      </c>
      <c r="CX4" s="12" t="s">
        <v>99</v>
      </c>
      <c r="CY4" s="12" t="s">
        <v>100</v>
      </c>
      <c r="CZ4" s="12" t="s">
        <v>101</v>
      </c>
      <c r="DA4" s="12" t="s">
        <v>102</v>
      </c>
      <c r="DB4" s="12" t="s">
        <v>103</v>
      </c>
      <c r="DC4" s="12" t="s">
        <v>104</v>
      </c>
      <c r="DD4" s="12" t="s">
        <v>105</v>
      </c>
      <c r="DE4" s="12" t="s">
        <v>106</v>
      </c>
      <c r="DF4" s="12" t="s">
        <v>107</v>
      </c>
      <c r="DG4" s="12" t="s">
        <v>108</v>
      </c>
      <c r="DH4" s="50" t="s">
        <v>109</v>
      </c>
      <c r="DI4" s="13" t="s">
        <v>110</v>
      </c>
      <c r="DJ4" s="12" t="s">
        <v>111</v>
      </c>
      <c r="DK4" s="12" t="s">
        <v>112</v>
      </c>
      <c r="DL4" s="12" t="s">
        <v>113</v>
      </c>
      <c r="DM4" s="12" t="s">
        <v>114</v>
      </c>
      <c r="DN4" s="12" t="s">
        <v>115</v>
      </c>
      <c r="DO4" s="12" t="s">
        <v>116</v>
      </c>
      <c r="DP4" s="14" t="s">
        <v>117</v>
      </c>
      <c r="DQ4" s="15" t="s">
        <v>118</v>
      </c>
      <c r="DR4" s="12" t="s">
        <v>119</v>
      </c>
      <c r="DS4" s="52" t="s">
        <v>266</v>
      </c>
      <c r="DT4" s="53" t="s">
        <v>267</v>
      </c>
      <c r="DU4" s="53">
        <v>820</v>
      </c>
      <c r="DV4" s="53">
        <v>830</v>
      </c>
      <c r="DW4" s="54">
        <v>841</v>
      </c>
      <c r="DX4" s="55">
        <v>851</v>
      </c>
      <c r="DY4" s="55">
        <v>861</v>
      </c>
      <c r="DZ4" s="56" t="s">
        <v>268</v>
      </c>
      <c r="EA4" s="57" t="s">
        <v>269</v>
      </c>
      <c r="EB4" s="58">
        <v>880</v>
      </c>
      <c r="EC4" s="16" t="s">
        <v>120</v>
      </c>
    </row>
    <row r="5" spans="1:139" ht="54" customHeight="1" x14ac:dyDescent="0.45">
      <c r="B5" s="17"/>
      <c r="C5" s="18"/>
      <c r="D5" s="19" t="s">
        <v>121</v>
      </c>
      <c r="E5" s="7" t="s">
        <v>122</v>
      </c>
      <c r="F5" s="7" t="s">
        <v>123</v>
      </c>
      <c r="G5" s="7" t="s">
        <v>124</v>
      </c>
      <c r="H5" s="7" t="s">
        <v>125</v>
      </c>
      <c r="I5" s="7" t="s">
        <v>126</v>
      </c>
      <c r="J5" s="7" t="s">
        <v>127</v>
      </c>
      <c r="K5" s="7" t="s">
        <v>128</v>
      </c>
      <c r="L5" s="7" t="s">
        <v>129</v>
      </c>
      <c r="M5" s="7" t="s">
        <v>130</v>
      </c>
      <c r="N5" s="7" t="s">
        <v>131</v>
      </c>
      <c r="O5" s="7" t="s">
        <v>132</v>
      </c>
      <c r="P5" s="7" t="s">
        <v>133</v>
      </c>
      <c r="Q5" s="7" t="s">
        <v>134</v>
      </c>
      <c r="R5" s="7" t="s">
        <v>135</v>
      </c>
      <c r="S5" s="7" t="s">
        <v>136</v>
      </c>
      <c r="T5" s="7" t="s">
        <v>137</v>
      </c>
      <c r="U5" s="7" t="s">
        <v>138</v>
      </c>
      <c r="V5" s="7" t="s">
        <v>139</v>
      </c>
      <c r="W5" s="7" t="s">
        <v>140</v>
      </c>
      <c r="X5" s="7" t="s">
        <v>141</v>
      </c>
      <c r="Y5" s="7" t="s">
        <v>142</v>
      </c>
      <c r="Z5" s="7" t="s">
        <v>143</v>
      </c>
      <c r="AA5" s="7" t="s">
        <v>144</v>
      </c>
      <c r="AB5" s="7" t="s">
        <v>145</v>
      </c>
      <c r="AC5" s="7" t="s">
        <v>146</v>
      </c>
      <c r="AD5" s="7" t="s">
        <v>147</v>
      </c>
      <c r="AE5" s="7" t="s">
        <v>148</v>
      </c>
      <c r="AF5" s="7" t="s">
        <v>149</v>
      </c>
      <c r="AG5" s="7" t="s">
        <v>150</v>
      </c>
      <c r="AH5" s="7" t="s">
        <v>151</v>
      </c>
      <c r="AI5" s="7" t="s">
        <v>152</v>
      </c>
      <c r="AJ5" s="7" t="s">
        <v>153</v>
      </c>
      <c r="AK5" s="7" t="s">
        <v>154</v>
      </c>
      <c r="AL5" s="7" t="s">
        <v>155</v>
      </c>
      <c r="AM5" s="7" t="s">
        <v>156</v>
      </c>
      <c r="AN5" s="7" t="s">
        <v>157</v>
      </c>
      <c r="AO5" s="7" t="s">
        <v>158</v>
      </c>
      <c r="AP5" s="7" t="s">
        <v>159</v>
      </c>
      <c r="AQ5" s="7" t="s">
        <v>160</v>
      </c>
      <c r="AR5" s="7" t="s">
        <v>161</v>
      </c>
      <c r="AS5" s="7" t="s">
        <v>162</v>
      </c>
      <c r="AT5" s="7" t="s">
        <v>163</v>
      </c>
      <c r="AU5" s="7" t="s">
        <v>164</v>
      </c>
      <c r="AV5" s="7" t="s">
        <v>165</v>
      </c>
      <c r="AW5" s="7" t="s">
        <v>166</v>
      </c>
      <c r="AX5" s="7" t="s">
        <v>167</v>
      </c>
      <c r="AY5" s="7" t="s">
        <v>168</v>
      </c>
      <c r="AZ5" s="7" t="s">
        <v>169</v>
      </c>
      <c r="BA5" s="7" t="s">
        <v>170</v>
      </c>
      <c r="BB5" s="7" t="s">
        <v>171</v>
      </c>
      <c r="BC5" s="7" t="s">
        <v>172</v>
      </c>
      <c r="BD5" s="7" t="s">
        <v>173</v>
      </c>
      <c r="BE5" s="7" t="s">
        <v>174</v>
      </c>
      <c r="BF5" s="7" t="s">
        <v>175</v>
      </c>
      <c r="BG5" s="7" t="s">
        <v>176</v>
      </c>
      <c r="BH5" s="7" t="s">
        <v>177</v>
      </c>
      <c r="BI5" s="7" t="s">
        <v>178</v>
      </c>
      <c r="BJ5" s="7" t="s">
        <v>179</v>
      </c>
      <c r="BK5" s="7" t="s">
        <v>180</v>
      </c>
      <c r="BL5" s="7" t="s">
        <v>181</v>
      </c>
      <c r="BM5" s="7" t="s">
        <v>182</v>
      </c>
      <c r="BN5" s="7" t="s">
        <v>183</v>
      </c>
      <c r="BO5" s="7" t="s">
        <v>184</v>
      </c>
      <c r="BP5" s="7" t="s">
        <v>185</v>
      </c>
      <c r="BQ5" s="7" t="s">
        <v>186</v>
      </c>
      <c r="BR5" s="7" t="s">
        <v>187</v>
      </c>
      <c r="BS5" s="7" t="s">
        <v>188</v>
      </c>
      <c r="BT5" s="7" t="s">
        <v>189</v>
      </c>
      <c r="BU5" s="7" t="s">
        <v>190</v>
      </c>
      <c r="BV5" s="7" t="s">
        <v>191</v>
      </c>
      <c r="BW5" s="7" t="s">
        <v>192</v>
      </c>
      <c r="BX5" s="7" t="s">
        <v>193</v>
      </c>
      <c r="BY5" s="7" t="s">
        <v>194</v>
      </c>
      <c r="BZ5" s="7" t="s">
        <v>195</v>
      </c>
      <c r="CA5" s="7" t="s">
        <v>196</v>
      </c>
      <c r="CB5" s="7" t="s">
        <v>197</v>
      </c>
      <c r="CC5" s="7" t="s">
        <v>198</v>
      </c>
      <c r="CD5" s="7" t="s">
        <v>199</v>
      </c>
      <c r="CE5" s="7" t="s">
        <v>200</v>
      </c>
      <c r="CF5" s="7" t="s">
        <v>201</v>
      </c>
      <c r="CG5" s="7" t="s">
        <v>202</v>
      </c>
      <c r="CH5" s="7" t="s">
        <v>203</v>
      </c>
      <c r="CI5" s="7" t="s">
        <v>204</v>
      </c>
      <c r="CJ5" s="7" t="s">
        <v>205</v>
      </c>
      <c r="CK5" s="7" t="s">
        <v>206</v>
      </c>
      <c r="CL5" s="7" t="s">
        <v>207</v>
      </c>
      <c r="CM5" s="7" t="s">
        <v>208</v>
      </c>
      <c r="CN5" s="7" t="s">
        <v>209</v>
      </c>
      <c r="CO5" s="7" t="s">
        <v>210</v>
      </c>
      <c r="CP5" s="7" t="s">
        <v>211</v>
      </c>
      <c r="CQ5" s="7" t="s">
        <v>212</v>
      </c>
      <c r="CR5" s="7" t="s">
        <v>213</v>
      </c>
      <c r="CS5" s="7" t="s">
        <v>214</v>
      </c>
      <c r="CT5" s="7" t="s">
        <v>215</v>
      </c>
      <c r="CU5" s="7" t="s">
        <v>216</v>
      </c>
      <c r="CV5" s="7" t="s">
        <v>217</v>
      </c>
      <c r="CW5" s="7" t="s">
        <v>218</v>
      </c>
      <c r="CX5" s="7" t="s">
        <v>219</v>
      </c>
      <c r="CY5" s="7" t="s">
        <v>220</v>
      </c>
      <c r="CZ5" s="7" t="s">
        <v>221</v>
      </c>
      <c r="DA5" s="7" t="s">
        <v>222</v>
      </c>
      <c r="DB5" s="7" t="s">
        <v>223</v>
      </c>
      <c r="DC5" s="7" t="s">
        <v>224</v>
      </c>
      <c r="DD5" s="7" t="s">
        <v>225</v>
      </c>
      <c r="DE5" s="7" t="s">
        <v>226</v>
      </c>
      <c r="DF5" s="7" t="s">
        <v>227</v>
      </c>
      <c r="DG5" s="7" t="s">
        <v>228</v>
      </c>
      <c r="DH5" s="51" t="s">
        <v>229</v>
      </c>
      <c r="DI5" s="20" t="s">
        <v>230</v>
      </c>
      <c r="DJ5" s="18" t="s">
        <v>231</v>
      </c>
      <c r="DK5" s="18" t="s">
        <v>232</v>
      </c>
      <c r="DL5" s="18" t="s">
        <v>233</v>
      </c>
      <c r="DM5" s="18" t="s">
        <v>234</v>
      </c>
      <c r="DN5" s="18" t="s">
        <v>235</v>
      </c>
      <c r="DO5" s="21" t="s">
        <v>236</v>
      </c>
      <c r="DP5" s="22" t="s">
        <v>237</v>
      </c>
      <c r="DQ5" s="23" t="s">
        <v>238</v>
      </c>
      <c r="DR5" s="21" t="s">
        <v>239</v>
      </c>
      <c r="DS5" s="59" t="s">
        <v>240</v>
      </c>
      <c r="DT5" s="60" t="s">
        <v>241</v>
      </c>
      <c r="DU5" s="60" t="s">
        <v>242</v>
      </c>
      <c r="DV5" s="60" t="s">
        <v>243</v>
      </c>
      <c r="DW5" s="61" t="s">
        <v>244</v>
      </c>
      <c r="DX5" s="62" t="s">
        <v>245</v>
      </c>
      <c r="DY5" s="62" t="s">
        <v>246</v>
      </c>
      <c r="DZ5" s="63" t="s">
        <v>247</v>
      </c>
      <c r="EA5" s="64" t="s">
        <v>248</v>
      </c>
      <c r="EB5" s="65" t="s">
        <v>249</v>
      </c>
      <c r="EC5" s="24" t="s">
        <v>250</v>
      </c>
      <c r="ED5" s="7"/>
      <c r="EE5" s="7"/>
      <c r="EF5" s="7"/>
      <c r="EG5" s="7"/>
      <c r="EH5" s="7"/>
      <c r="EI5" s="7"/>
    </row>
    <row r="6" spans="1:139" ht="18" customHeight="1" x14ac:dyDescent="0.45">
      <c r="B6" s="10" t="s">
        <v>1</v>
      </c>
      <c r="C6" s="67" t="s">
        <v>121</v>
      </c>
      <c r="D6" s="25">
        <v>1382.5940000000001</v>
      </c>
      <c r="E6" s="25">
        <v>1059.306</v>
      </c>
      <c r="F6" s="25">
        <v>28.417999999999999</v>
      </c>
      <c r="G6" s="25">
        <v>1.2349999999999999</v>
      </c>
      <c r="H6" s="25">
        <v>0</v>
      </c>
      <c r="I6" s="25">
        <v>0</v>
      </c>
      <c r="J6" s="25">
        <v>0</v>
      </c>
      <c r="K6" s="25">
        <v>21035.906999999996</v>
      </c>
      <c r="L6" s="25">
        <v>4059.6660000000002</v>
      </c>
      <c r="M6" s="25">
        <v>14.775999999999998</v>
      </c>
      <c r="N6" s="25">
        <v>0</v>
      </c>
      <c r="O6" s="25">
        <v>69.484999999999999</v>
      </c>
      <c r="P6" s="25">
        <v>3.9660000000000002</v>
      </c>
      <c r="Q6" s="25">
        <v>0.19800000000000001</v>
      </c>
      <c r="R6" s="25">
        <v>0</v>
      </c>
      <c r="S6" s="25">
        <v>5.0709999999999997</v>
      </c>
      <c r="T6" s="25">
        <v>0</v>
      </c>
      <c r="U6" s="25">
        <v>0</v>
      </c>
      <c r="V6" s="25">
        <v>0</v>
      </c>
      <c r="W6" s="25">
        <v>0</v>
      </c>
      <c r="X6" s="25">
        <v>0</v>
      </c>
      <c r="Y6" s="25">
        <v>1.6560000000000001</v>
      </c>
      <c r="Z6" s="25">
        <v>0</v>
      </c>
      <c r="AA6" s="25">
        <v>0</v>
      </c>
      <c r="AB6" s="25">
        <v>88.86</v>
      </c>
      <c r="AC6" s="25">
        <v>6.5979999999999999</v>
      </c>
      <c r="AD6" s="25">
        <v>0</v>
      </c>
      <c r="AE6" s="25">
        <v>0</v>
      </c>
      <c r="AF6" s="25">
        <v>0</v>
      </c>
      <c r="AG6" s="25">
        <v>284.30500000000001</v>
      </c>
      <c r="AH6" s="25">
        <v>0</v>
      </c>
      <c r="AI6" s="25">
        <v>0</v>
      </c>
      <c r="AJ6" s="25">
        <v>0</v>
      </c>
      <c r="AK6" s="25">
        <v>0</v>
      </c>
      <c r="AL6" s="25">
        <v>17.418000000000003</v>
      </c>
      <c r="AM6" s="25">
        <v>0</v>
      </c>
      <c r="AN6" s="25">
        <v>0</v>
      </c>
      <c r="AO6" s="25">
        <v>0</v>
      </c>
      <c r="AP6" s="25">
        <v>0</v>
      </c>
      <c r="AQ6" s="25">
        <v>0</v>
      </c>
      <c r="AR6" s="25">
        <v>0.378</v>
      </c>
      <c r="AS6" s="25">
        <v>0</v>
      </c>
      <c r="AT6" s="25">
        <v>0</v>
      </c>
      <c r="AU6" s="25">
        <v>0</v>
      </c>
      <c r="AV6" s="25">
        <v>0</v>
      </c>
      <c r="AW6" s="25">
        <v>0</v>
      </c>
      <c r="AX6" s="25">
        <v>0</v>
      </c>
      <c r="AY6" s="25">
        <v>0</v>
      </c>
      <c r="AZ6" s="25">
        <v>0</v>
      </c>
      <c r="BA6" s="25">
        <v>0</v>
      </c>
      <c r="BB6" s="25">
        <v>0</v>
      </c>
      <c r="BC6" s="25">
        <v>0</v>
      </c>
      <c r="BD6" s="25">
        <v>0</v>
      </c>
      <c r="BE6" s="25">
        <v>0</v>
      </c>
      <c r="BF6" s="25">
        <v>0</v>
      </c>
      <c r="BG6" s="25">
        <v>0</v>
      </c>
      <c r="BH6" s="25">
        <v>0</v>
      </c>
      <c r="BI6" s="25">
        <v>0</v>
      </c>
      <c r="BJ6" s="25">
        <v>0</v>
      </c>
      <c r="BK6" s="25">
        <v>32.614999999999995</v>
      </c>
      <c r="BL6" s="25">
        <v>0</v>
      </c>
      <c r="BM6" s="25">
        <v>93.925000000000011</v>
      </c>
      <c r="BN6" s="25">
        <v>0.71599999999999997</v>
      </c>
      <c r="BO6" s="25">
        <v>250.82599999999999</v>
      </c>
      <c r="BP6" s="25">
        <v>116.10000000000001</v>
      </c>
      <c r="BQ6" s="25">
        <v>0</v>
      </c>
      <c r="BR6" s="25">
        <v>0</v>
      </c>
      <c r="BS6" s="25">
        <v>0</v>
      </c>
      <c r="BT6" s="25">
        <v>0</v>
      </c>
      <c r="BU6" s="25">
        <v>78.022000000000006</v>
      </c>
      <c r="BV6" s="25">
        <v>0</v>
      </c>
      <c r="BW6" s="25">
        <v>9.8999999999999991E-2</v>
      </c>
      <c r="BX6" s="25">
        <v>0.02</v>
      </c>
      <c r="BY6" s="25">
        <v>2.758</v>
      </c>
      <c r="BZ6" s="25">
        <v>0</v>
      </c>
      <c r="CA6" s="25">
        <v>0</v>
      </c>
      <c r="CB6" s="25">
        <v>0</v>
      </c>
      <c r="CC6" s="25">
        <v>0</v>
      </c>
      <c r="CD6" s="25">
        <v>0</v>
      </c>
      <c r="CE6" s="25">
        <v>0</v>
      </c>
      <c r="CF6" s="25">
        <v>0</v>
      </c>
      <c r="CG6" s="25">
        <v>0</v>
      </c>
      <c r="CH6" s="25">
        <v>0</v>
      </c>
      <c r="CI6" s="25">
        <v>0</v>
      </c>
      <c r="CJ6" s="25">
        <v>0</v>
      </c>
      <c r="CK6" s="25">
        <v>0</v>
      </c>
      <c r="CL6" s="25">
        <v>0</v>
      </c>
      <c r="CM6" s="25">
        <v>0</v>
      </c>
      <c r="CN6" s="25">
        <v>3.1969999999999996</v>
      </c>
      <c r="CO6" s="25">
        <v>179.905</v>
      </c>
      <c r="CP6" s="25">
        <v>55.302999999999997</v>
      </c>
      <c r="CQ6" s="25">
        <v>185.82</v>
      </c>
      <c r="CR6" s="25">
        <v>0</v>
      </c>
      <c r="CS6" s="25">
        <v>149.06799999999998</v>
      </c>
      <c r="CT6" s="25">
        <v>281.05399999999992</v>
      </c>
      <c r="CU6" s="25">
        <v>95.580999999999989</v>
      </c>
      <c r="CV6" s="25">
        <v>2.867</v>
      </c>
      <c r="CW6" s="25">
        <v>0</v>
      </c>
      <c r="CX6" s="25">
        <v>0</v>
      </c>
      <c r="CY6" s="25">
        <v>0.38</v>
      </c>
      <c r="CZ6" s="25">
        <v>864.22400000000005</v>
      </c>
      <c r="DA6" s="25">
        <v>1865.165</v>
      </c>
      <c r="DB6" s="25">
        <v>5.2320000000000002</v>
      </c>
      <c r="DC6" s="25">
        <v>71.853000000000009</v>
      </c>
      <c r="DD6" s="25">
        <v>7.2029999999999994</v>
      </c>
      <c r="DE6" s="25">
        <v>174.38700000000003</v>
      </c>
      <c r="DF6" s="25">
        <v>0</v>
      </c>
      <c r="DG6" s="25">
        <v>0</v>
      </c>
      <c r="DH6" s="26">
        <v>32576.156999999999</v>
      </c>
      <c r="DI6" s="25">
        <v>337.11</v>
      </c>
      <c r="DJ6" s="25">
        <v>14957.898999999999</v>
      </c>
      <c r="DK6" s="25">
        <v>0</v>
      </c>
      <c r="DL6" s="25">
        <v>0</v>
      </c>
      <c r="DM6" s="25">
        <v>0</v>
      </c>
      <c r="DN6" s="25">
        <v>154.46100000000001</v>
      </c>
      <c r="DO6" s="25">
        <v>223.988</v>
      </c>
      <c r="DP6" s="27">
        <v>15673.458000000001</v>
      </c>
      <c r="DQ6" s="28">
        <v>48249.614999999998</v>
      </c>
      <c r="DR6" s="25">
        <v>598.16899999999998</v>
      </c>
      <c r="DS6" s="25">
        <v>66033.876999999993</v>
      </c>
      <c r="DT6" s="28">
        <v>66632.046000000002</v>
      </c>
      <c r="DU6" s="28">
        <v>82305.504000000001</v>
      </c>
      <c r="DV6" s="28">
        <v>114881.66099999999</v>
      </c>
      <c r="DW6" s="25">
        <v>-10936.321</v>
      </c>
      <c r="DX6" s="25">
        <v>-856.84399999999994</v>
      </c>
      <c r="DY6" s="25">
        <v>-1376.1170000000002</v>
      </c>
      <c r="DZ6" s="25">
        <v>-17309.281999999999</v>
      </c>
      <c r="EA6" s="28">
        <v>-30478.563999999998</v>
      </c>
      <c r="EB6" s="28">
        <v>51826.94</v>
      </c>
      <c r="EC6" s="26">
        <v>84403.096999999994</v>
      </c>
    </row>
    <row r="7" spans="1:139" ht="18" customHeight="1" x14ac:dyDescent="0.45">
      <c r="B7" s="29" t="s">
        <v>2</v>
      </c>
      <c r="C7" s="45" t="s">
        <v>122</v>
      </c>
      <c r="D7" s="25">
        <v>176.328</v>
      </c>
      <c r="E7" s="25">
        <v>420.05799999999999</v>
      </c>
      <c r="F7" s="25">
        <v>103.11199999999999</v>
      </c>
      <c r="G7" s="25">
        <v>0.82800000000000007</v>
      </c>
      <c r="H7" s="25">
        <v>0</v>
      </c>
      <c r="I7" s="25">
        <v>0</v>
      </c>
      <c r="J7" s="25">
        <v>0</v>
      </c>
      <c r="K7" s="25">
        <v>9847.0910000000003</v>
      </c>
      <c r="L7" s="25">
        <v>0</v>
      </c>
      <c r="M7" s="25">
        <v>14.671000000000001</v>
      </c>
      <c r="N7" s="25">
        <v>0</v>
      </c>
      <c r="O7" s="25">
        <v>4.0110000000000001</v>
      </c>
      <c r="P7" s="25">
        <v>7.1879999999999997</v>
      </c>
      <c r="Q7" s="25">
        <v>0</v>
      </c>
      <c r="R7" s="25">
        <v>0</v>
      </c>
      <c r="S7" s="25">
        <v>0</v>
      </c>
      <c r="T7" s="25">
        <v>0</v>
      </c>
      <c r="U7" s="25">
        <v>0</v>
      </c>
      <c r="V7" s="25">
        <v>3.3000000000000002E-2</v>
      </c>
      <c r="W7" s="25">
        <v>0</v>
      </c>
      <c r="X7" s="25">
        <v>0</v>
      </c>
      <c r="Y7" s="25">
        <v>0</v>
      </c>
      <c r="Z7" s="25">
        <v>0</v>
      </c>
      <c r="AA7" s="25">
        <v>0</v>
      </c>
      <c r="AB7" s="25">
        <v>0.58399999999999996</v>
      </c>
      <c r="AC7" s="25">
        <v>0</v>
      </c>
      <c r="AD7" s="25">
        <v>0</v>
      </c>
      <c r="AE7" s="25">
        <v>0</v>
      </c>
      <c r="AF7" s="25">
        <v>0</v>
      </c>
      <c r="AG7" s="25">
        <v>0</v>
      </c>
      <c r="AH7" s="25">
        <v>33.332000000000001</v>
      </c>
      <c r="AI7" s="25">
        <v>0</v>
      </c>
      <c r="AJ7" s="25">
        <v>0</v>
      </c>
      <c r="AK7" s="25">
        <v>0</v>
      </c>
      <c r="AL7" s="25">
        <v>0</v>
      </c>
      <c r="AM7" s="25">
        <v>0</v>
      </c>
      <c r="AN7" s="25">
        <v>0</v>
      </c>
      <c r="AO7" s="25">
        <v>0</v>
      </c>
      <c r="AP7" s="25">
        <v>0</v>
      </c>
      <c r="AQ7" s="25">
        <v>0</v>
      </c>
      <c r="AR7" s="25">
        <v>0</v>
      </c>
      <c r="AS7" s="25">
        <v>0</v>
      </c>
      <c r="AT7" s="25">
        <v>0</v>
      </c>
      <c r="AU7" s="25">
        <v>0</v>
      </c>
      <c r="AV7" s="25">
        <v>0</v>
      </c>
      <c r="AW7" s="25">
        <v>0</v>
      </c>
      <c r="AX7" s="25">
        <v>0</v>
      </c>
      <c r="AY7" s="25">
        <v>0</v>
      </c>
      <c r="AZ7" s="25">
        <v>0</v>
      </c>
      <c r="BA7" s="25">
        <v>0</v>
      </c>
      <c r="BB7" s="25">
        <v>0</v>
      </c>
      <c r="BC7" s="25">
        <v>0</v>
      </c>
      <c r="BD7" s="25">
        <v>0</v>
      </c>
      <c r="BE7" s="25">
        <v>0</v>
      </c>
      <c r="BF7" s="25">
        <v>0</v>
      </c>
      <c r="BG7" s="25">
        <v>0</v>
      </c>
      <c r="BH7" s="25">
        <v>0</v>
      </c>
      <c r="BI7" s="25">
        <v>0</v>
      </c>
      <c r="BJ7" s="25">
        <v>0</v>
      </c>
      <c r="BK7" s="25">
        <v>38.75</v>
      </c>
      <c r="BL7" s="25">
        <v>0</v>
      </c>
      <c r="BM7" s="25">
        <v>0</v>
      </c>
      <c r="BN7" s="25">
        <v>0</v>
      </c>
      <c r="BO7" s="25">
        <v>0</v>
      </c>
      <c r="BP7" s="25">
        <v>0</v>
      </c>
      <c r="BQ7" s="25">
        <v>0</v>
      </c>
      <c r="BR7" s="25">
        <v>0</v>
      </c>
      <c r="BS7" s="25">
        <v>0</v>
      </c>
      <c r="BT7" s="25">
        <v>0</v>
      </c>
      <c r="BU7" s="25">
        <v>0</v>
      </c>
      <c r="BV7" s="25">
        <v>0</v>
      </c>
      <c r="BW7" s="25">
        <v>0</v>
      </c>
      <c r="BX7" s="25">
        <v>0</v>
      </c>
      <c r="BY7" s="25">
        <v>0</v>
      </c>
      <c r="BZ7" s="25">
        <v>0</v>
      </c>
      <c r="CA7" s="25">
        <v>0</v>
      </c>
      <c r="CB7" s="25">
        <v>0</v>
      </c>
      <c r="CC7" s="25">
        <v>0</v>
      </c>
      <c r="CD7" s="25">
        <v>0</v>
      </c>
      <c r="CE7" s="25">
        <v>0</v>
      </c>
      <c r="CF7" s="25">
        <v>0</v>
      </c>
      <c r="CG7" s="25">
        <v>0</v>
      </c>
      <c r="CH7" s="25">
        <v>0</v>
      </c>
      <c r="CI7" s="25">
        <v>0</v>
      </c>
      <c r="CJ7" s="25">
        <v>0</v>
      </c>
      <c r="CK7" s="25">
        <v>0</v>
      </c>
      <c r="CL7" s="25">
        <v>0</v>
      </c>
      <c r="CM7" s="25">
        <v>0</v>
      </c>
      <c r="CN7" s="25">
        <v>0.47699999999999998</v>
      </c>
      <c r="CO7" s="25">
        <v>21.594999999999999</v>
      </c>
      <c r="CP7" s="25">
        <v>197.346</v>
      </c>
      <c r="CQ7" s="25">
        <v>24.254000000000001</v>
      </c>
      <c r="CR7" s="25">
        <v>0</v>
      </c>
      <c r="CS7" s="25">
        <v>26.122</v>
      </c>
      <c r="CT7" s="25">
        <v>51.999000000000002</v>
      </c>
      <c r="CU7" s="25">
        <v>0</v>
      </c>
      <c r="CV7" s="25">
        <v>0</v>
      </c>
      <c r="CW7" s="25">
        <v>0</v>
      </c>
      <c r="CX7" s="25">
        <v>0</v>
      </c>
      <c r="CY7" s="25">
        <v>0</v>
      </c>
      <c r="CZ7" s="25">
        <v>102.53899999999999</v>
      </c>
      <c r="DA7" s="25">
        <v>448.65899999999999</v>
      </c>
      <c r="DB7" s="25">
        <v>0</v>
      </c>
      <c r="DC7" s="25">
        <v>0.32700000000000001</v>
      </c>
      <c r="DD7" s="25">
        <v>0</v>
      </c>
      <c r="DE7" s="25">
        <v>6.7839999999999998</v>
      </c>
      <c r="DF7" s="25">
        <v>0</v>
      </c>
      <c r="DG7" s="25">
        <v>0</v>
      </c>
      <c r="DH7" s="26">
        <v>11526.088</v>
      </c>
      <c r="DI7" s="25">
        <v>0</v>
      </c>
      <c r="DJ7" s="25">
        <v>1160.393</v>
      </c>
      <c r="DK7" s="25">
        <v>0</v>
      </c>
      <c r="DL7" s="25">
        <v>0</v>
      </c>
      <c r="DM7" s="25">
        <v>0</v>
      </c>
      <c r="DN7" s="25">
        <v>523.20500000000004</v>
      </c>
      <c r="DO7" s="25">
        <v>27.624000000000002</v>
      </c>
      <c r="DP7" s="27">
        <v>1711.222</v>
      </c>
      <c r="DQ7" s="26">
        <v>13237.31</v>
      </c>
      <c r="DR7" s="25">
        <v>33.36</v>
      </c>
      <c r="DS7" s="25">
        <v>5389.0710000000008</v>
      </c>
      <c r="DT7" s="26">
        <v>5422.4309999999996</v>
      </c>
      <c r="DU7" s="26">
        <v>7133.6530000000002</v>
      </c>
      <c r="DV7" s="26">
        <v>18659.741000000002</v>
      </c>
      <c r="DW7" s="25">
        <v>-265.01600000000002</v>
      </c>
      <c r="DX7" s="25">
        <v>-14.187999999999999</v>
      </c>
      <c r="DY7" s="25">
        <v>-16.913</v>
      </c>
      <c r="DZ7" s="25">
        <v>-4248.1280000000006</v>
      </c>
      <c r="EA7" s="26">
        <v>-4544.2449999999999</v>
      </c>
      <c r="EB7" s="26">
        <v>2589.4079999999999</v>
      </c>
      <c r="EC7" s="26">
        <v>14115.495999999999</v>
      </c>
    </row>
    <row r="8" spans="1:139" ht="18" customHeight="1" x14ac:dyDescent="0.45">
      <c r="B8" s="29" t="s">
        <v>3</v>
      </c>
      <c r="C8" s="45" t="s">
        <v>123</v>
      </c>
      <c r="D8" s="25">
        <v>3044.9560000000001</v>
      </c>
      <c r="E8" s="25">
        <v>638.22399999999993</v>
      </c>
      <c r="F8" s="25">
        <v>0</v>
      </c>
      <c r="G8" s="25">
        <v>7.9000000000000001E-2</v>
      </c>
      <c r="H8" s="25">
        <v>0</v>
      </c>
      <c r="I8" s="25">
        <v>0</v>
      </c>
      <c r="J8" s="25">
        <v>0</v>
      </c>
      <c r="K8" s="25">
        <v>0</v>
      </c>
      <c r="L8" s="25">
        <v>0</v>
      </c>
      <c r="M8" s="25">
        <v>0</v>
      </c>
      <c r="N8" s="25">
        <v>0</v>
      </c>
      <c r="O8" s="25">
        <v>0</v>
      </c>
      <c r="P8" s="25">
        <v>0</v>
      </c>
      <c r="Q8" s="25">
        <v>0</v>
      </c>
      <c r="R8" s="25">
        <v>0</v>
      </c>
      <c r="S8" s="25">
        <v>0</v>
      </c>
      <c r="T8" s="25">
        <v>0</v>
      </c>
      <c r="U8" s="25">
        <v>0</v>
      </c>
      <c r="V8" s="25">
        <v>0</v>
      </c>
      <c r="W8" s="25">
        <v>0</v>
      </c>
      <c r="X8" s="25">
        <v>0</v>
      </c>
      <c r="Y8" s="25">
        <v>0</v>
      </c>
      <c r="Z8" s="25">
        <v>0</v>
      </c>
      <c r="AA8" s="25">
        <v>0</v>
      </c>
      <c r="AB8" s="25">
        <v>0</v>
      </c>
      <c r="AC8" s="25">
        <v>0</v>
      </c>
      <c r="AD8" s="25">
        <v>0</v>
      </c>
      <c r="AE8" s="25">
        <v>0</v>
      </c>
      <c r="AF8" s="25">
        <v>0</v>
      </c>
      <c r="AG8" s="25">
        <v>0</v>
      </c>
      <c r="AH8" s="25">
        <v>0</v>
      </c>
      <c r="AI8" s="25">
        <v>0</v>
      </c>
      <c r="AJ8" s="25">
        <v>0</v>
      </c>
      <c r="AK8" s="25">
        <v>0</v>
      </c>
      <c r="AL8" s="25">
        <v>0</v>
      </c>
      <c r="AM8" s="25">
        <v>0</v>
      </c>
      <c r="AN8" s="25">
        <v>0</v>
      </c>
      <c r="AO8" s="25">
        <v>0</v>
      </c>
      <c r="AP8" s="25">
        <v>0</v>
      </c>
      <c r="AQ8" s="25">
        <v>0</v>
      </c>
      <c r="AR8" s="25">
        <v>0</v>
      </c>
      <c r="AS8" s="25">
        <v>0</v>
      </c>
      <c r="AT8" s="25">
        <v>0</v>
      </c>
      <c r="AU8" s="25">
        <v>0</v>
      </c>
      <c r="AV8" s="25">
        <v>0</v>
      </c>
      <c r="AW8" s="25">
        <v>0</v>
      </c>
      <c r="AX8" s="25">
        <v>0</v>
      </c>
      <c r="AY8" s="25">
        <v>0</v>
      </c>
      <c r="AZ8" s="25">
        <v>0</v>
      </c>
      <c r="BA8" s="25">
        <v>0</v>
      </c>
      <c r="BB8" s="25">
        <v>0</v>
      </c>
      <c r="BC8" s="25">
        <v>0</v>
      </c>
      <c r="BD8" s="25">
        <v>0</v>
      </c>
      <c r="BE8" s="25">
        <v>0</v>
      </c>
      <c r="BF8" s="25">
        <v>0</v>
      </c>
      <c r="BG8" s="25">
        <v>0</v>
      </c>
      <c r="BH8" s="25">
        <v>0</v>
      </c>
      <c r="BI8" s="25">
        <v>0</v>
      </c>
      <c r="BJ8" s="25">
        <v>0</v>
      </c>
      <c r="BK8" s="25">
        <v>0</v>
      </c>
      <c r="BL8" s="25">
        <v>0</v>
      </c>
      <c r="BM8" s="25">
        <v>0</v>
      </c>
      <c r="BN8" s="25">
        <v>0</v>
      </c>
      <c r="BO8" s="25">
        <v>0</v>
      </c>
      <c r="BP8" s="25">
        <v>0</v>
      </c>
      <c r="BQ8" s="25">
        <v>0</v>
      </c>
      <c r="BR8" s="25">
        <v>0</v>
      </c>
      <c r="BS8" s="25">
        <v>0</v>
      </c>
      <c r="BT8" s="25">
        <v>0</v>
      </c>
      <c r="BU8" s="25">
        <v>0</v>
      </c>
      <c r="BV8" s="25">
        <v>0</v>
      </c>
      <c r="BW8" s="25">
        <v>0</v>
      </c>
      <c r="BX8" s="25">
        <v>0</v>
      </c>
      <c r="BY8" s="25">
        <v>0</v>
      </c>
      <c r="BZ8" s="25">
        <v>0</v>
      </c>
      <c r="CA8" s="25">
        <v>0</v>
      </c>
      <c r="CB8" s="25">
        <v>0</v>
      </c>
      <c r="CC8" s="25">
        <v>0</v>
      </c>
      <c r="CD8" s="25">
        <v>0</v>
      </c>
      <c r="CE8" s="25">
        <v>0</v>
      </c>
      <c r="CF8" s="25">
        <v>0</v>
      </c>
      <c r="CG8" s="25">
        <v>0</v>
      </c>
      <c r="CH8" s="25">
        <v>0</v>
      </c>
      <c r="CI8" s="25">
        <v>0</v>
      </c>
      <c r="CJ8" s="25">
        <v>0</v>
      </c>
      <c r="CK8" s="25">
        <v>0</v>
      </c>
      <c r="CL8" s="25">
        <v>0</v>
      </c>
      <c r="CM8" s="25">
        <v>0</v>
      </c>
      <c r="CN8" s="25">
        <v>0</v>
      </c>
      <c r="CO8" s="25">
        <v>0</v>
      </c>
      <c r="CP8" s="25">
        <v>0</v>
      </c>
      <c r="CQ8" s="25">
        <v>0</v>
      </c>
      <c r="CR8" s="25">
        <v>0</v>
      </c>
      <c r="CS8" s="25">
        <v>0</v>
      </c>
      <c r="CT8" s="25">
        <v>0</v>
      </c>
      <c r="CU8" s="25">
        <v>0</v>
      </c>
      <c r="CV8" s="25">
        <v>0</v>
      </c>
      <c r="CW8" s="25">
        <v>0</v>
      </c>
      <c r="CX8" s="25">
        <v>0</v>
      </c>
      <c r="CY8" s="25">
        <v>0</v>
      </c>
      <c r="CZ8" s="25">
        <v>0</v>
      </c>
      <c r="DA8" s="25">
        <v>0</v>
      </c>
      <c r="DB8" s="25">
        <v>0</v>
      </c>
      <c r="DC8" s="25">
        <v>0</v>
      </c>
      <c r="DD8" s="25">
        <v>0</v>
      </c>
      <c r="DE8" s="25">
        <v>0</v>
      </c>
      <c r="DF8" s="25">
        <v>0</v>
      </c>
      <c r="DG8" s="25">
        <v>0</v>
      </c>
      <c r="DH8" s="26">
        <v>3683.259</v>
      </c>
      <c r="DI8" s="25">
        <v>0</v>
      </c>
      <c r="DJ8" s="25">
        <v>0</v>
      </c>
      <c r="DK8" s="25">
        <v>0</v>
      </c>
      <c r="DL8" s="25">
        <v>0</v>
      </c>
      <c r="DM8" s="25">
        <v>0</v>
      </c>
      <c r="DN8" s="25">
        <v>0</v>
      </c>
      <c r="DO8" s="25">
        <v>0</v>
      </c>
      <c r="DP8" s="27">
        <v>0</v>
      </c>
      <c r="DQ8" s="26">
        <v>3683.259</v>
      </c>
      <c r="DR8" s="25">
        <v>0</v>
      </c>
      <c r="DS8" s="25">
        <v>0</v>
      </c>
      <c r="DT8" s="26">
        <v>0</v>
      </c>
      <c r="DU8" s="26">
        <v>0</v>
      </c>
      <c r="DV8" s="26">
        <v>3683.259</v>
      </c>
      <c r="DW8" s="25">
        <v>0</v>
      </c>
      <c r="DX8" s="25">
        <v>0</v>
      </c>
      <c r="DY8" s="25">
        <v>0</v>
      </c>
      <c r="DZ8" s="25">
        <v>-662.70399999999995</v>
      </c>
      <c r="EA8" s="26">
        <v>-662.70399999999995</v>
      </c>
      <c r="EB8" s="26">
        <v>-662.70399999999995</v>
      </c>
      <c r="EC8" s="26">
        <v>3020.5549999999998</v>
      </c>
    </row>
    <row r="9" spans="1:139" ht="18" customHeight="1" x14ac:dyDescent="0.45">
      <c r="B9" s="29" t="s">
        <v>4</v>
      </c>
      <c r="C9" s="45" t="s">
        <v>124</v>
      </c>
      <c r="D9" s="25">
        <v>46.706000000000003</v>
      </c>
      <c r="E9" s="25">
        <v>0</v>
      </c>
      <c r="F9" s="25">
        <v>0</v>
      </c>
      <c r="G9" s="25">
        <v>942.19200000000001</v>
      </c>
      <c r="H9" s="25">
        <v>0.224</v>
      </c>
      <c r="I9" s="25">
        <v>0</v>
      </c>
      <c r="J9" s="25">
        <v>0</v>
      </c>
      <c r="K9" s="25">
        <v>139.69200000000001</v>
      </c>
      <c r="L9" s="25">
        <v>0</v>
      </c>
      <c r="M9" s="25">
        <v>1.1649999999999998</v>
      </c>
      <c r="N9" s="25">
        <v>0</v>
      </c>
      <c r="O9" s="25">
        <v>0</v>
      </c>
      <c r="P9" s="25">
        <v>0</v>
      </c>
      <c r="Q9" s="25">
        <v>891.29300000000001</v>
      </c>
      <c r="R9" s="25">
        <v>0.17000000000000004</v>
      </c>
      <c r="S9" s="25">
        <v>0</v>
      </c>
      <c r="T9" s="25">
        <v>1.6E-2</v>
      </c>
      <c r="U9" s="25">
        <v>0</v>
      </c>
      <c r="V9" s="25">
        <v>0</v>
      </c>
      <c r="W9" s="25">
        <v>5.2110000000000003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7.0789999999999997</v>
      </c>
      <c r="AD9" s="25">
        <v>0</v>
      </c>
      <c r="AE9" s="25">
        <v>0</v>
      </c>
      <c r="AF9" s="25">
        <v>0</v>
      </c>
      <c r="AG9" s="25">
        <v>0</v>
      </c>
      <c r="AH9" s="25">
        <v>1.675</v>
      </c>
      <c r="AI9" s="25">
        <v>0</v>
      </c>
      <c r="AJ9" s="25">
        <v>0</v>
      </c>
      <c r="AK9" s="25">
        <v>0</v>
      </c>
      <c r="AL9" s="25">
        <v>8.0000000000000002E-3</v>
      </c>
      <c r="AM9" s="25">
        <v>0</v>
      </c>
      <c r="AN9" s="25">
        <v>0</v>
      </c>
      <c r="AO9" s="25">
        <v>3.0000000000000001E-3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0</v>
      </c>
      <c r="BB9" s="25">
        <v>0</v>
      </c>
      <c r="BC9" s="25">
        <v>0</v>
      </c>
      <c r="BD9" s="25">
        <v>0</v>
      </c>
      <c r="BE9" s="25">
        <v>0</v>
      </c>
      <c r="BF9" s="25">
        <v>0</v>
      </c>
      <c r="BG9" s="25">
        <v>0</v>
      </c>
      <c r="BH9" s="25">
        <v>0</v>
      </c>
      <c r="BI9" s="25">
        <v>0</v>
      </c>
      <c r="BJ9" s="25">
        <v>0</v>
      </c>
      <c r="BK9" s="25">
        <v>14.042</v>
      </c>
      <c r="BL9" s="25">
        <v>0</v>
      </c>
      <c r="BM9" s="25">
        <v>2.1019999999999999</v>
      </c>
      <c r="BN9" s="25">
        <v>1.94</v>
      </c>
      <c r="BO9" s="25">
        <v>24.65</v>
      </c>
      <c r="BP9" s="25">
        <v>2.024</v>
      </c>
      <c r="BQ9" s="25">
        <v>0</v>
      </c>
      <c r="BR9" s="25">
        <v>0</v>
      </c>
      <c r="BS9" s="25">
        <v>0</v>
      </c>
      <c r="BT9" s="25">
        <v>0</v>
      </c>
      <c r="BU9" s="25">
        <v>0</v>
      </c>
      <c r="BV9" s="25">
        <v>0</v>
      </c>
      <c r="BW9" s="25">
        <v>0</v>
      </c>
      <c r="BX9" s="25">
        <v>0</v>
      </c>
      <c r="BY9" s="25">
        <v>0</v>
      </c>
      <c r="BZ9" s="25">
        <v>0</v>
      </c>
      <c r="CA9" s="25">
        <v>0</v>
      </c>
      <c r="CB9" s="25">
        <v>0</v>
      </c>
      <c r="CC9" s="25">
        <v>0</v>
      </c>
      <c r="CD9" s="25">
        <v>0</v>
      </c>
      <c r="CE9" s="25">
        <v>0</v>
      </c>
      <c r="CF9" s="25">
        <v>0</v>
      </c>
      <c r="CG9" s="25">
        <v>0</v>
      </c>
      <c r="CH9" s="25">
        <v>0</v>
      </c>
      <c r="CI9" s="25">
        <v>0</v>
      </c>
      <c r="CJ9" s="25">
        <v>0</v>
      </c>
      <c r="CK9" s="25">
        <v>0</v>
      </c>
      <c r="CL9" s="25">
        <v>0</v>
      </c>
      <c r="CM9" s="25">
        <v>0</v>
      </c>
      <c r="CN9" s="25">
        <v>0.66500000000000004</v>
      </c>
      <c r="CO9" s="25">
        <v>7.3620000000000001</v>
      </c>
      <c r="CP9" s="25">
        <v>8.6720000000000006</v>
      </c>
      <c r="CQ9" s="25">
        <v>1.8760000000000001</v>
      </c>
      <c r="CR9" s="25">
        <v>0</v>
      </c>
      <c r="CS9" s="25">
        <v>4.9789999999999992</v>
      </c>
      <c r="CT9" s="25">
        <v>12.902000000000001</v>
      </c>
      <c r="CU9" s="25">
        <v>0</v>
      </c>
      <c r="CV9" s="25">
        <v>0</v>
      </c>
      <c r="CW9" s="25">
        <v>0</v>
      </c>
      <c r="CX9" s="25">
        <v>0</v>
      </c>
      <c r="CY9" s="25">
        <v>0</v>
      </c>
      <c r="CZ9" s="25">
        <v>83.247</v>
      </c>
      <c r="DA9" s="25">
        <v>247.536</v>
      </c>
      <c r="DB9" s="25">
        <v>0</v>
      </c>
      <c r="DC9" s="25">
        <v>0</v>
      </c>
      <c r="DD9" s="25">
        <v>0</v>
      </c>
      <c r="DE9" s="25">
        <v>5.8570000000000002</v>
      </c>
      <c r="DF9" s="25">
        <v>0</v>
      </c>
      <c r="DG9" s="25">
        <v>0</v>
      </c>
      <c r="DH9" s="26">
        <v>2453.288</v>
      </c>
      <c r="DI9" s="25">
        <v>20.905000000000001</v>
      </c>
      <c r="DJ9" s="25">
        <v>903.548</v>
      </c>
      <c r="DK9" s="25">
        <v>0</v>
      </c>
      <c r="DL9" s="25">
        <v>0</v>
      </c>
      <c r="DM9" s="25">
        <v>0</v>
      </c>
      <c r="DN9" s="25">
        <v>0</v>
      </c>
      <c r="DO9" s="25">
        <v>1275.2260000000001</v>
      </c>
      <c r="DP9" s="27">
        <v>2199.6790000000001</v>
      </c>
      <c r="DQ9" s="26">
        <v>4652.9669999999996</v>
      </c>
      <c r="DR9" s="25">
        <v>74.658999999999992</v>
      </c>
      <c r="DS9" s="25">
        <v>1274.1100000000001</v>
      </c>
      <c r="DT9" s="26">
        <v>1348.769</v>
      </c>
      <c r="DU9" s="26">
        <v>3548.4479999999999</v>
      </c>
      <c r="DV9" s="26">
        <v>6001.7359999999999</v>
      </c>
      <c r="DW9" s="25">
        <v>-351.20500000000004</v>
      </c>
      <c r="DX9" s="25">
        <v>-1.0289999999999999</v>
      </c>
      <c r="DY9" s="25">
        <v>-35.506</v>
      </c>
      <c r="DZ9" s="25">
        <v>-1345.741</v>
      </c>
      <c r="EA9" s="26">
        <v>-1733.481</v>
      </c>
      <c r="EB9" s="26">
        <v>1814.9670000000001</v>
      </c>
      <c r="EC9" s="26">
        <v>4268.2550000000001</v>
      </c>
    </row>
    <row r="10" spans="1:139" ht="18" customHeight="1" x14ac:dyDescent="0.45">
      <c r="B10" s="29" t="s">
        <v>5</v>
      </c>
      <c r="C10" s="45" t="s">
        <v>125</v>
      </c>
      <c r="D10" s="25">
        <v>0</v>
      </c>
      <c r="E10" s="25">
        <v>0</v>
      </c>
      <c r="F10" s="25">
        <v>0</v>
      </c>
      <c r="G10" s="25">
        <v>0</v>
      </c>
      <c r="H10" s="25">
        <v>112.18300000000001</v>
      </c>
      <c r="I10" s="25">
        <v>0</v>
      </c>
      <c r="J10" s="25">
        <v>0</v>
      </c>
      <c r="K10" s="25">
        <v>3971.0470000000005</v>
      </c>
      <c r="L10" s="25">
        <v>0</v>
      </c>
      <c r="M10" s="25">
        <v>0.249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4.0000000000000001E-3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5.0350000000000001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0</v>
      </c>
      <c r="AR10" s="25">
        <v>0</v>
      </c>
      <c r="AS10" s="25">
        <v>0</v>
      </c>
      <c r="AT10" s="25">
        <v>0</v>
      </c>
      <c r="AU10" s="25">
        <v>0</v>
      </c>
      <c r="AV10" s="25">
        <v>0</v>
      </c>
      <c r="AW10" s="25">
        <v>0</v>
      </c>
      <c r="AX10" s="25">
        <v>0</v>
      </c>
      <c r="AY10" s="25">
        <v>0</v>
      </c>
      <c r="AZ10" s="25">
        <v>0</v>
      </c>
      <c r="BA10" s="25">
        <v>0</v>
      </c>
      <c r="BB10" s="25">
        <v>0</v>
      </c>
      <c r="BC10" s="25">
        <v>0</v>
      </c>
      <c r="BD10" s="25">
        <v>0</v>
      </c>
      <c r="BE10" s="25">
        <v>0</v>
      </c>
      <c r="BF10" s="25">
        <v>0</v>
      </c>
      <c r="BG10" s="25">
        <v>0</v>
      </c>
      <c r="BH10" s="25">
        <v>0</v>
      </c>
      <c r="BI10" s="25">
        <v>0</v>
      </c>
      <c r="BJ10" s="25">
        <v>0</v>
      </c>
      <c r="BK10" s="25">
        <v>2396.7979999999998</v>
      </c>
      <c r="BL10" s="25">
        <v>0</v>
      </c>
      <c r="BM10" s="25">
        <v>0</v>
      </c>
      <c r="BN10" s="25">
        <v>0</v>
      </c>
      <c r="BO10" s="25">
        <v>0</v>
      </c>
      <c r="BP10" s="25">
        <v>0</v>
      </c>
      <c r="BQ10" s="25">
        <v>0</v>
      </c>
      <c r="BR10" s="25">
        <v>0</v>
      </c>
      <c r="BS10" s="25">
        <v>0</v>
      </c>
      <c r="BT10" s="25">
        <v>0</v>
      </c>
      <c r="BU10" s="25">
        <v>0</v>
      </c>
      <c r="BV10" s="25">
        <v>0</v>
      </c>
      <c r="BW10" s="25">
        <v>0</v>
      </c>
      <c r="BX10" s="25">
        <v>0</v>
      </c>
      <c r="BY10" s="25">
        <v>0</v>
      </c>
      <c r="BZ10" s="25">
        <v>0</v>
      </c>
      <c r="CA10" s="25">
        <v>0</v>
      </c>
      <c r="CB10" s="25">
        <v>0</v>
      </c>
      <c r="CC10" s="25">
        <v>0</v>
      </c>
      <c r="CD10" s="25">
        <v>0</v>
      </c>
      <c r="CE10" s="25">
        <v>0</v>
      </c>
      <c r="CF10" s="25">
        <v>0</v>
      </c>
      <c r="CG10" s="25">
        <v>0</v>
      </c>
      <c r="CH10" s="25">
        <v>0</v>
      </c>
      <c r="CI10" s="25">
        <v>0</v>
      </c>
      <c r="CJ10" s="25">
        <v>0</v>
      </c>
      <c r="CK10" s="25">
        <v>0</v>
      </c>
      <c r="CL10" s="25">
        <v>0</v>
      </c>
      <c r="CM10" s="25">
        <v>0</v>
      </c>
      <c r="CN10" s="25">
        <v>1.107</v>
      </c>
      <c r="CO10" s="25">
        <v>6.9379999999999997</v>
      </c>
      <c r="CP10" s="25">
        <v>28.93</v>
      </c>
      <c r="CQ10" s="25">
        <v>32.901000000000003</v>
      </c>
      <c r="CR10" s="25">
        <v>0</v>
      </c>
      <c r="CS10" s="25">
        <v>30.006999999999998</v>
      </c>
      <c r="CT10" s="25">
        <v>71.296000000000006</v>
      </c>
      <c r="CU10" s="25">
        <v>0</v>
      </c>
      <c r="CV10" s="25">
        <v>0</v>
      </c>
      <c r="CW10" s="25">
        <v>0</v>
      </c>
      <c r="CX10" s="25">
        <v>0</v>
      </c>
      <c r="CY10" s="25">
        <v>0</v>
      </c>
      <c r="CZ10" s="25">
        <v>295.76499999999999</v>
      </c>
      <c r="DA10" s="25">
        <v>782.93399999999997</v>
      </c>
      <c r="DB10" s="25">
        <v>0</v>
      </c>
      <c r="DC10" s="25">
        <v>0.98</v>
      </c>
      <c r="DD10" s="25">
        <v>0</v>
      </c>
      <c r="DE10" s="25">
        <v>14.972000000000001</v>
      </c>
      <c r="DF10" s="25">
        <v>0</v>
      </c>
      <c r="DG10" s="25">
        <v>0</v>
      </c>
      <c r="DH10" s="26">
        <v>7751.1459999999997</v>
      </c>
      <c r="DI10" s="25">
        <v>87.075999999999993</v>
      </c>
      <c r="DJ10" s="25">
        <v>1337.8110000000001</v>
      </c>
      <c r="DK10" s="25">
        <v>0</v>
      </c>
      <c r="DL10" s="25">
        <v>0</v>
      </c>
      <c r="DM10" s="25">
        <v>0</v>
      </c>
      <c r="DN10" s="25">
        <v>0</v>
      </c>
      <c r="DO10" s="25">
        <v>-3.0370000000000004</v>
      </c>
      <c r="DP10" s="27">
        <v>1421.85</v>
      </c>
      <c r="DQ10" s="26">
        <v>9172.9959999999992</v>
      </c>
      <c r="DR10" s="25">
        <v>38.219000000000001</v>
      </c>
      <c r="DS10" s="25">
        <v>639.048</v>
      </c>
      <c r="DT10" s="26">
        <v>677.26700000000005</v>
      </c>
      <c r="DU10" s="26">
        <v>2099.1170000000002</v>
      </c>
      <c r="DV10" s="26">
        <v>9850.2630000000008</v>
      </c>
      <c r="DW10" s="25">
        <v>-871.0809999999999</v>
      </c>
      <c r="DX10" s="25">
        <v>-5.6529999999999996</v>
      </c>
      <c r="DY10" s="25">
        <v>-18.196999999999999</v>
      </c>
      <c r="DZ10" s="25">
        <v>-7804.1769999999979</v>
      </c>
      <c r="EA10" s="26">
        <v>-8699.1080000000002</v>
      </c>
      <c r="EB10" s="26">
        <v>-6599.991</v>
      </c>
      <c r="EC10" s="26">
        <v>1151.155</v>
      </c>
    </row>
    <row r="11" spans="1:139" ht="18" customHeight="1" x14ac:dyDescent="0.45">
      <c r="B11" s="29" t="s">
        <v>6</v>
      </c>
      <c r="C11" s="45" t="s">
        <v>126</v>
      </c>
      <c r="D11" s="25">
        <v>0</v>
      </c>
      <c r="E11" s="25">
        <v>0.32100000000000001</v>
      </c>
      <c r="F11" s="25">
        <v>0</v>
      </c>
      <c r="G11" s="25">
        <v>5.2000000000000005E-2</v>
      </c>
      <c r="H11" s="25">
        <v>0</v>
      </c>
      <c r="I11" s="25">
        <v>0</v>
      </c>
      <c r="J11" s="25">
        <v>0</v>
      </c>
      <c r="K11" s="25">
        <v>46.750000000000007</v>
      </c>
      <c r="L11" s="25">
        <v>31.052999999999997</v>
      </c>
      <c r="M11" s="25">
        <v>1E-3</v>
      </c>
      <c r="N11" s="25">
        <v>0</v>
      </c>
      <c r="O11" s="25">
        <v>2.246</v>
      </c>
      <c r="P11" s="25">
        <v>0.58300000000000007</v>
      </c>
      <c r="Q11" s="25">
        <v>5.0000000000000001E-3</v>
      </c>
      <c r="R11" s="25">
        <v>0</v>
      </c>
      <c r="S11" s="25">
        <v>3.5990000000000002</v>
      </c>
      <c r="T11" s="25">
        <v>0.32400000000000007</v>
      </c>
      <c r="U11" s="25">
        <v>0</v>
      </c>
      <c r="V11" s="25">
        <v>3.4940000000000002</v>
      </c>
      <c r="W11" s="25">
        <v>3.62</v>
      </c>
      <c r="X11" s="25">
        <v>0</v>
      </c>
      <c r="Y11" s="25">
        <v>32.298000000000002</v>
      </c>
      <c r="Z11" s="25">
        <v>0</v>
      </c>
      <c r="AA11" s="25">
        <v>0</v>
      </c>
      <c r="AB11" s="25">
        <v>5.0139999999999993</v>
      </c>
      <c r="AC11" s="25">
        <v>2.1179999999999999</v>
      </c>
      <c r="AD11" s="25">
        <v>0</v>
      </c>
      <c r="AE11" s="25">
        <v>0.29699999999999999</v>
      </c>
      <c r="AF11" s="25">
        <v>1.802</v>
      </c>
      <c r="AG11" s="25">
        <v>0.81100000000000005</v>
      </c>
      <c r="AH11" s="25">
        <v>0</v>
      </c>
      <c r="AI11" s="25">
        <v>361.44299999999998</v>
      </c>
      <c r="AJ11" s="25">
        <v>7.1269999999999998</v>
      </c>
      <c r="AK11" s="25">
        <v>8.1000000000000003E-2</v>
      </c>
      <c r="AL11" s="25">
        <v>35.843000000000004</v>
      </c>
      <c r="AM11" s="25">
        <v>0</v>
      </c>
      <c r="AN11" s="25">
        <v>0</v>
      </c>
      <c r="AO11" s="25">
        <v>0.33700000000000002</v>
      </c>
      <c r="AP11" s="25">
        <v>3.1E-2</v>
      </c>
      <c r="AQ11" s="25">
        <v>4.79</v>
      </c>
      <c r="AR11" s="25">
        <v>18.651</v>
      </c>
      <c r="AS11" s="25">
        <v>0.501</v>
      </c>
      <c r="AT11" s="25">
        <v>2.738</v>
      </c>
      <c r="AU11" s="25">
        <v>0.69499999999999995</v>
      </c>
      <c r="AV11" s="25">
        <v>3.6060000000000003</v>
      </c>
      <c r="AW11" s="25">
        <v>1.2999999999999999E-2</v>
      </c>
      <c r="AX11" s="25">
        <v>9.6429999999999989</v>
      </c>
      <c r="AY11" s="25">
        <v>8.24</v>
      </c>
      <c r="AZ11" s="25">
        <v>1.167</v>
      </c>
      <c r="BA11" s="25">
        <v>0</v>
      </c>
      <c r="BB11" s="25">
        <v>0</v>
      </c>
      <c r="BC11" s="25">
        <v>0.32200000000000001</v>
      </c>
      <c r="BD11" s="25">
        <v>0</v>
      </c>
      <c r="BE11" s="25">
        <v>6.9000000000000006E-2</v>
      </c>
      <c r="BF11" s="25">
        <v>0</v>
      </c>
      <c r="BG11" s="25">
        <v>1E-3</v>
      </c>
      <c r="BH11" s="25">
        <v>9.375</v>
      </c>
      <c r="BI11" s="25">
        <v>0</v>
      </c>
      <c r="BJ11" s="25">
        <v>0.03</v>
      </c>
      <c r="BK11" s="25">
        <v>0.247</v>
      </c>
      <c r="BL11" s="25">
        <v>1.1619999999999999</v>
      </c>
      <c r="BM11" s="25">
        <v>8.1000000000000003E-2</v>
      </c>
      <c r="BN11" s="25">
        <v>2.1000000000000001E-2</v>
      </c>
      <c r="BO11" s="25">
        <v>0.748</v>
      </c>
      <c r="BP11" s="25">
        <v>0.115</v>
      </c>
      <c r="BQ11" s="25">
        <v>0</v>
      </c>
      <c r="BR11" s="25">
        <v>3488.875</v>
      </c>
      <c r="BS11" s="25">
        <v>0</v>
      </c>
      <c r="BT11" s="25">
        <v>5.0999999999999997E-2</v>
      </c>
      <c r="BU11" s="25">
        <v>0.97500000000000009</v>
      </c>
      <c r="BV11" s="25">
        <v>0.20499999999999999</v>
      </c>
      <c r="BW11" s="25">
        <v>0.25700000000000001</v>
      </c>
      <c r="BX11" s="25">
        <v>0</v>
      </c>
      <c r="BY11" s="25">
        <v>0</v>
      </c>
      <c r="BZ11" s="25">
        <v>9.8000000000000004E-2</v>
      </c>
      <c r="CA11" s="25">
        <v>5.0000000000000001E-3</v>
      </c>
      <c r="CB11" s="25">
        <v>0</v>
      </c>
      <c r="CC11" s="25">
        <v>1E-3</v>
      </c>
      <c r="CD11" s="25">
        <v>0</v>
      </c>
      <c r="CE11" s="25">
        <v>0.108</v>
      </c>
      <c r="CF11" s="25">
        <v>3.0000000000000001E-3</v>
      </c>
      <c r="CG11" s="25">
        <v>0.97</v>
      </c>
      <c r="CH11" s="25">
        <v>0</v>
      </c>
      <c r="CI11" s="25">
        <v>0</v>
      </c>
      <c r="CJ11" s="25">
        <v>2.5000000000000001E-2</v>
      </c>
      <c r="CK11" s="25">
        <v>0</v>
      </c>
      <c r="CL11" s="25">
        <v>0</v>
      </c>
      <c r="CM11" s="25">
        <v>0.03</v>
      </c>
      <c r="CN11" s="25">
        <v>2.4E-2</v>
      </c>
      <c r="CO11" s="25">
        <v>0.496</v>
      </c>
      <c r="CP11" s="25">
        <v>15.541</v>
      </c>
      <c r="CQ11" s="25">
        <v>1.5309999999999999</v>
      </c>
      <c r="CR11" s="25">
        <v>0</v>
      </c>
      <c r="CS11" s="25">
        <v>4.1000000000000002E-2</v>
      </c>
      <c r="CT11" s="25">
        <v>0.66500000000000004</v>
      </c>
      <c r="CU11" s="25">
        <v>1.18</v>
      </c>
      <c r="CV11" s="25">
        <v>1.4219999999999999</v>
      </c>
      <c r="CW11" s="25">
        <v>0</v>
      </c>
      <c r="CX11" s="25">
        <v>5.3999999999999999E-2</v>
      </c>
      <c r="CY11" s="25">
        <v>5.5E-2</v>
      </c>
      <c r="CZ11" s="25">
        <v>3.08</v>
      </c>
      <c r="DA11" s="25">
        <v>3.9E-2</v>
      </c>
      <c r="DB11" s="25">
        <v>2.052</v>
      </c>
      <c r="DC11" s="25">
        <v>0.502</v>
      </c>
      <c r="DD11" s="25">
        <v>0</v>
      </c>
      <c r="DE11" s="25">
        <v>3.7000000000000005E-2</v>
      </c>
      <c r="DF11" s="25">
        <v>0</v>
      </c>
      <c r="DG11" s="25">
        <v>0</v>
      </c>
      <c r="DH11" s="26">
        <v>4119.7870000000003</v>
      </c>
      <c r="DI11" s="25">
        <v>0</v>
      </c>
      <c r="DJ11" s="25">
        <v>0</v>
      </c>
      <c r="DK11" s="25">
        <v>0</v>
      </c>
      <c r="DL11" s="25">
        <v>0</v>
      </c>
      <c r="DM11" s="25">
        <v>0</v>
      </c>
      <c r="DN11" s="25">
        <v>0</v>
      </c>
      <c r="DO11" s="25">
        <v>89.251000000000005</v>
      </c>
      <c r="DP11" s="27">
        <v>89.251000000000005</v>
      </c>
      <c r="DQ11" s="26">
        <v>4209.0379999999996</v>
      </c>
      <c r="DR11" s="25">
        <v>0</v>
      </c>
      <c r="DS11" s="25">
        <v>0</v>
      </c>
      <c r="DT11" s="26">
        <v>0</v>
      </c>
      <c r="DU11" s="26">
        <v>89.251000000000005</v>
      </c>
      <c r="DV11" s="26">
        <v>4209.0379999999996</v>
      </c>
      <c r="DW11" s="25">
        <v>-3418.982</v>
      </c>
      <c r="DX11" s="25">
        <v>0</v>
      </c>
      <c r="DY11" s="25">
        <v>0</v>
      </c>
      <c r="DZ11" s="25">
        <v>-790.05599999999833</v>
      </c>
      <c r="EA11" s="26">
        <v>-4209.0379999999996</v>
      </c>
      <c r="EB11" s="26">
        <v>-4119.7870000000003</v>
      </c>
      <c r="EC11" s="26">
        <v>0</v>
      </c>
    </row>
    <row r="12" spans="1:139" ht="18" customHeight="1" x14ac:dyDescent="0.45">
      <c r="B12" s="29" t="s">
        <v>7</v>
      </c>
      <c r="C12" s="45" t="s">
        <v>127</v>
      </c>
      <c r="D12" s="25">
        <v>0</v>
      </c>
      <c r="E12" s="25">
        <v>0</v>
      </c>
      <c r="F12" s="25">
        <v>0</v>
      </c>
      <c r="G12" s="25">
        <v>0.99</v>
      </c>
      <c r="H12" s="25">
        <v>0</v>
      </c>
      <c r="I12" s="25">
        <v>0</v>
      </c>
      <c r="J12" s="25">
        <v>0</v>
      </c>
      <c r="K12" s="25">
        <v>0</v>
      </c>
      <c r="L12" s="25">
        <v>0</v>
      </c>
      <c r="M12" s="25">
        <v>0.95499999999999996</v>
      </c>
      <c r="N12" s="25">
        <v>0</v>
      </c>
      <c r="O12" s="25">
        <v>0</v>
      </c>
      <c r="P12" s="25">
        <v>0</v>
      </c>
      <c r="Q12" s="25">
        <v>8.0000000000000002E-3</v>
      </c>
      <c r="R12" s="25">
        <v>0</v>
      </c>
      <c r="S12" s="25">
        <v>1.901</v>
      </c>
      <c r="T12" s="25">
        <v>0.22800000000000001</v>
      </c>
      <c r="U12" s="25">
        <v>0</v>
      </c>
      <c r="V12" s="25">
        <v>0.26300000000000001</v>
      </c>
      <c r="W12" s="25">
        <v>411.7</v>
      </c>
      <c r="X12" s="25">
        <v>0</v>
      </c>
      <c r="Y12" s="25">
        <v>10.916</v>
      </c>
      <c r="Z12" s="25">
        <v>0</v>
      </c>
      <c r="AA12" s="25">
        <v>0</v>
      </c>
      <c r="AB12" s="25">
        <v>3.673</v>
      </c>
      <c r="AC12" s="25">
        <v>2.0680000000000001</v>
      </c>
      <c r="AD12" s="25">
        <v>0</v>
      </c>
      <c r="AE12" s="25">
        <v>155.95400000000001</v>
      </c>
      <c r="AF12" s="25">
        <v>0</v>
      </c>
      <c r="AG12" s="25">
        <v>5.0860000000000003</v>
      </c>
      <c r="AH12" s="25">
        <v>0.107</v>
      </c>
      <c r="AI12" s="25">
        <v>2111.2739999999999</v>
      </c>
      <c r="AJ12" s="25">
        <v>488.40199999999999</v>
      </c>
      <c r="AK12" s="25">
        <v>0.42399999999999999</v>
      </c>
      <c r="AL12" s="25">
        <v>202.33100000000002</v>
      </c>
      <c r="AM12" s="25">
        <v>0</v>
      </c>
      <c r="AN12" s="25">
        <v>0</v>
      </c>
      <c r="AO12" s="25">
        <v>1.0230000000000001</v>
      </c>
      <c r="AP12" s="25">
        <v>0</v>
      </c>
      <c r="AQ12" s="25">
        <v>1162.0229999999999</v>
      </c>
      <c r="AR12" s="25">
        <v>6.492</v>
      </c>
      <c r="AS12" s="25">
        <v>3.9929999999999999</v>
      </c>
      <c r="AT12" s="25">
        <v>0.61599999999999999</v>
      </c>
      <c r="AU12" s="25">
        <v>0.70199999999999996</v>
      </c>
      <c r="AV12" s="25">
        <v>2.7330000000000001</v>
      </c>
      <c r="AW12" s="25">
        <v>11.042</v>
      </c>
      <c r="AX12" s="25">
        <v>0</v>
      </c>
      <c r="AY12" s="25">
        <v>0</v>
      </c>
      <c r="AZ12" s="25">
        <v>0</v>
      </c>
      <c r="BA12" s="25">
        <v>0</v>
      </c>
      <c r="BB12" s="25">
        <v>0</v>
      </c>
      <c r="BC12" s="25">
        <v>0</v>
      </c>
      <c r="BD12" s="25">
        <v>0</v>
      </c>
      <c r="BE12" s="25">
        <v>0</v>
      </c>
      <c r="BF12" s="25">
        <v>0</v>
      </c>
      <c r="BG12" s="25">
        <v>0</v>
      </c>
      <c r="BH12" s="25">
        <v>0</v>
      </c>
      <c r="BI12" s="25">
        <v>0</v>
      </c>
      <c r="BJ12" s="25">
        <v>0</v>
      </c>
      <c r="BK12" s="25">
        <v>115.384</v>
      </c>
      <c r="BL12" s="25">
        <v>0</v>
      </c>
      <c r="BM12" s="25">
        <v>186.82900000000001</v>
      </c>
      <c r="BN12" s="25">
        <v>7.2569999999999997</v>
      </c>
      <c r="BO12" s="25">
        <v>522.13799999999992</v>
      </c>
      <c r="BP12" s="25">
        <v>414.15200000000004</v>
      </c>
      <c r="BQ12" s="25">
        <v>0</v>
      </c>
      <c r="BR12" s="25">
        <v>0</v>
      </c>
      <c r="BS12" s="25">
        <v>0</v>
      </c>
      <c r="BT12" s="25">
        <v>0</v>
      </c>
      <c r="BU12" s="25">
        <v>0</v>
      </c>
      <c r="BV12" s="25">
        <v>0</v>
      </c>
      <c r="BW12" s="25">
        <v>0</v>
      </c>
      <c r="BX12" s="25">
        <v>0</v>
      </c>
      <c r="BY12" s="25">
        <v>0</v>
      </c>
      <c r="BZ12" s="25">
        <v>0</v>
      </c>
      <c r="CA12" s="25">
        <v>0</v>
      </c>
      <c r="CB12" s="25">
        <v>0</v>
      </c>
      <c r="CC12" s="25">
        <v>0</v>
      </c>
      <c r="CD12" s="25">
        <v>0</v>
      </c>
      <c r="CE12" s="25">
        <v>0</v>
      </c>
      <c r="CF12" s="25">
        <v>0</v>
      </c>
      <c r="CG12" s="25">
        <v>0</v>
      </c>
      <c r="CH12" s="25">
        <v>0</v>
      </c>
      <c r="CI12" s="25">
        <v>0</v>
      </c>
      <c r="CJ12" s="25">
        <v>0</v>
      </c>
      <c r="CK12" s="25">
        <v>0</v>
      </c>
      <c r="CL12" s="25">
        <v>0</v>
      </c>
      <c r="CM12" s="25">
        <v>0</v>
      </c>
      <c r="CN12" s="25">
        <v>1.3410000000000002</v>
      </c>
      <c r="CO12" s="25">
        <v>0</v>
      </c>
      <c r="CP12" s="25">
        <v>0</v>
      </c>
      <c r="CQ12" s="25">
        <v>0</v>
      </c>
      <c r="CR12" s="25">
        <v>0</v>
      </c>
      <c r="CS12" s="25">
        <v>0</v>
      </c>
      <c r="CT12" s="25">
        <v>0</v>
      </c>
      <c r="CU12" s="25">
        <v>0</v>
      </c>
      <c r="CV12" s="25">
        <v>0</v>
      </c>
      <c r="CW12" s="25">
        <v>0</v>
      </c>
      <c r="CX12" s="25">
        <v>0</v>
      </c>
      <c r="CY12" s="25">
        <v>0</v>
      </c>
      <c r="CZ12" s="25">
        <v>-3.3879999999999999</v>
      </c>
      <c r="DA12" s="25">
        <v>-4.2679999999999998</v>
      </c>
      <c r="DB12" s="25">
        <v>0</v>
      </c>
      <c r="DC12" s="25">
        <v>0.89800000000000002</v>
      </c>
      <c r="DD12" s="25">
        <v>0</v>
      </c>
      <c r="DE12" s="25">
        <v>2.4700000000000002</v>
      </c>
      <c r="DF12" s="25">
        <v>0</v>
      </c>
      <c r="DG12" s="25">
        <v>9.52</v>
      </c>
      <c r="DH12" s="26">
        <v>5837.2370000000001</v>
      </c>
      <c r="DI12" s="25">
        <v>-30.984999999999999</v>
      </c>
      <c r="DJ12" s="25">
        <v>0</v>
      </c>
      <c r="DK12" s="25">
        <v>0</v>
      </c>
      <c r="DL12" s="25">
        <v>0</v>
      </c>
      <c r="DM12" s="25">
        <v>0</v>
      </c>
      <c r="DN12" s="25">
        <v>0</v>
      </c>
      <c r="DO12" s="25">
        <v>77.458000000000013</v>
      </c>
      <c r="DP12" s="27">
        <v>46.472999999999999</v>
      </c>
      <c r="DQ12" s="26">
        <v>5883.71</v>
      </c>
      <c r="DR12" s="25">
        <v>50.62</v>
      </c>
      <c r="DS12" s="25">
        <v>4943.8649999999998</v>
      </c>
      <c r="DT12" s="26">
        <v>4994.4849999999997</v>
      </c>
      <c r="DU12" s="26">
        <v>5040.9579999999996</v>
      </c>
      <c r="DV12" s="26">
        <v>10878.195</v>
      </c>
      <c r="DW12" s="25">
        <v>-2959.3040000000001</v>
      </c>
      <c r="DX12" s="25">
        <v>0</v>
      </c>
      <c r="DY12" s="25">
        <v>-10.971</v>
      </c>
      <c r="DZ12" s="25">
        <v>-1193.9200000000005</v>
      </c>
      <c r="EA12" s="26">
        <v>-4164.1949999999997</v>
      </c>
      <c r="EB12" s="26">
        <v>876.76300000000003</v>
      </c>
      <c r="EC12" s="26">
        <v>6714</v>
      </c>
    </row>
    <row r="13" spans="1:139" ht="18" customHeight="1" x14ac:dyDescent="0.45">
      <c r="B13" s="29" t="s">
        <v>8</v>
      </c>
      <c r="C13" s="45" t="s">
        <v>128</v>
      </c>
      <c r="D13" s="25">
        <v>0</v>
      </c>
      <c r="E13" s="25">
        <v>181.16200000000001</v>
      </c>
      <c r="F13" s="25">
        <v>0</v>
      </c>
      <c r="G13" s="25">
        <v>16.502000000000002</v>
      </c>
      <c r="H13" s="25">
        <v>14.497</v>
      </c>
      <c r="I13" s="25">
        <v>0</v>
      </c>
      <c r="J13" s="25">
        <v>0</v>
      </c>
      <c r="K13" s="25">
        <v>57073.936000000009</v>
      </c>
      <c r="L13" s="25">
        <v>17523.633000000002</v>
      </c>
      <c r="M13" s="25">
        <v>58.302</v>
      </c>
      <c r="N13" s="25">
        <v>0</v>
      </c>
      <c r="O13" s="25">
        <v>6.3149999999999995</v>
      </c>
      <c r="P13" s="25">
        <v>199.16</v>
      </c>
      <c r="Q13" s="25">
        <v>22.953000000000003</v>
      </c>
      <c r="R13" s="25">
        <v>0</v>
      </c>
      <c r="S13" s="25">
        <v>7.04</v>
      </c>
      <c r="T13" s="25">
        <v>2.7410000000000001</v>
      </c>
      <c r="U13" s="25">
        <v>0</v>
      </c>
      <c r="V13" s="25">
        <v>6.0000000000000001E-3</v>
      </c>
      <c r="W13" s="25">
        <v>4.0540000000000003</v>
      </c>
      <c r="X13" s="25">
        <v>0</v>
      </c>
      <c r="Y13" s="25">
        <v>137.334</v>
      </c>
      <c r="Z13" s="25">
        <v>0</v>
      </c>
      <c r="AA13" s="25">
        <v>0</v>
      </c>
      <c r="AB13" s="25">
        <v>364.21800000000002</v>
      </c>
      <c r="AC13" s="25">
        <v>359.31299999999999</v>
      </c>
      <c r="AD13" s="25">
        <v>0</v>
      </c>
      <c r="AE13" s="25">
        <v>0</v>
      </c>
      <c r="AF13" s="25">
        <v>1.7789999999999999</v>
      </c>
      <c r="AG13" s="25">
        <v>6.5000000000000002E-2</v>
      </c>
      <c r="AH13" s="25">
        <v>32.296999999999997</v>
      </c>
      <c r="AI13" s="25">
        <v>7.8E-2</v>
      </c>
      <c r="AJ13" s="25">
        <v>0</v>
      </c>
      <c r="AK13" s="25">
        <v>8.0000000000000002E-3</v>
      </c>
      <c r="AL13" s="25">
        <v>8.9409999999999989</v>
      </c>
      <c r="AM13" s="25">
        <v>0</v>
      </c>
      <c r="AN13" s="25">
        <v>0</v>
      </c>
      <c r="AO13" s="25">
        <v>0.06</v>
      </c>
      <c r="AP13" s="25">
        <v>0</v>
      </c>
      <c r="AQ13" s="25">
        <v>0</v>
      </c>
      <c r="AR13" s="25">
        <v>0</v>
      </c>
      <c r="AS13" s="25">
        <v>0</v>
      </c>
      <c r="AT13" s="25">
        <v>0</v>
      </c>
      <c r="AU13" s="25">
        <v>0</v>
      </c>
      <c r="AV13" s="25">
        <v>0</v>
      </c>
      <c r="AW13" s="25">
        <v>0</v>
      </c>
      <c r="AX13" s="25">
        <v>0</v>
      </c>
      <c r="AY13" s="25">
        <v>0</v>
      </c>
      <c r="AZ13" s="25">
        <v>0</v>
      </c>
      <c r="BA13" s="25">
        <v>0</v>
      </c>
      <c r="BB13" s="25">
        <v>0</v>
      </c>
      <c r="BC13" s="25">
        <v>0</v>
      </c>
      <c r="BD13" s="25">
        <v>0</v>
      </c>
      <c r="BE13" s="25">
        <v>0</v>
      </c>
      <c r="BF13" s="25">
        <v>0</v>
      </c>
      <c r="BG13" s="25">
        <v>0</v>
      </c>
      <c r="BH13" s="25">
        <v>0</v>
      </c>
      <c r="BI13" s="25">
        <v>0</v>
      </c>
      <c r="BJ13" s="25">
        <v>0</v>
      </c>
      <c r="BK13" s="25">
        <v>124.11400000000002</v>
      </c>
      <c r="BL13" s="25">
        <v>0</v>
      </c>
      <c r="BM13" s="25">
        <v>0</v>
      </c>
      <c r="BN13" s="25">
        <v>0</v>
      </c>
      <c r="BO13" s="25">
        <v>0</v>
      </c>
      <c r="BP13" s="25">
        <v>0</v>
      </c>
      <c r="BQ13" s="25">
        <v>0</v>
      </c>
      <c r="BR13" s="25">
        <v>0</v>
      </c>
      <c r="BS13" s="25">
        <v>0</v>
      </c>
      <c r="BT13" s="25">
        <v>0</v>
      </c>
      <c r="BU13" s="25">
        <v>0</v>
      </c>
      <c r="BV13" s="25">
        <v>0</v>
      </c>
      <c r="BW13" s="25">
        <v>0</v>
      </c>
      <c r="BX13" s="25">
        <v>0</v>
      </c>
      <c r="BY13" s="25">
        <v>0</v>
      </c>
      <c r="BZ13" s="25">
        <v>0</v>
      </c>
      <c r="CA13" s="25">
        <v>0</v>
      </c>
      <c r="CB13" s="25">
        <v>0</v>
      </c>
      <c r="CC13" s="25">
        <v>0</v>
      </c>
      <c r="CD13" s="25">
        <v>0</v>
      </c>
      <c r="CE13" s="25">
        <v>0</v>
      </c>
      <c r="CF13" s="25">
        <v>0</v>
      </c>
      <c r="CG13" s="25">
        <v>0</v>
      </c>
      <c r="CH13" s="25">
        <v>0</v>
      </c>
      <c r="CI13" s="25">
        <v>0</v>
      </c>
      <c r="CJ13" s="25">
        <v>0</v>
      </c>
      <c r="CK13" s="25">
        <v>0</v>
      </c>
      <c r="CL13" s="25">
        <v>0</v>
      </c>
      <c r="CM13" s="25">
        <v>3.3000000000000002E-2</v>
      </c>
      <c r="CN13" s="25">
        <v>187.31700000000001</v>
      </c>
      <c r="CO13" s="25">
        <v>852.34099999999967</v>
      </c>
      <c r="CP13" s="25">
        <v>305.47399999999999</v>
      </c>
      <c r="CQ13" s="25">
        <v>735.24999999999989</v>
      </c>
      <c r="CR13" s="25">
        <v>0</v>
      </c>
      <c r="CS13" s="25">
        <v>732.77699999999993</v>
      </c>
      <c r="CT13" s="25">
        <v>1388.4290000000001</v>
      </c>
      <c r="CU13" s="25">
        <v>70.555999999999997</v>
      </c>
      <c r="CV13" s="25">
        <v>0</v>
      </c>
      <c r="CW13" s="25">
        <v>0</v>
      </c>
      <c r="CX13" s="25">
        <v>0</v>
      </c>
      <c r="CY13" s="25">
        <v>0</v>
      </c>
      <c r="CZ13" s="25">
        <v>3800.4379999999992</v>
      </c>
      <c r="DA13" s="25">
        <v>18015.353000000003</v>
      </c>
      <c r="DB13" s="25">
        <v>0</v>
      </c>
      <c r="DC13" s="25">
        <v>3.0409999999999999</v>
      </c>
      <c r="DD13" s="25">
        <v>0</v>
      </c>
      <c r="DE13" s="25">
        <v>251.26300000000001</v>
      </c>
      <c r="DF13" s="25">
        <v>0</v>
      </c>
      <c r="DG13" s="25">
        <v>0</v>
      </c>
      <c r="DH13" s="26">
        <v>102480.78</v>
      </c>
      <c r="DI13" s="25">
        <v>3050.7389999999996</v>
      </c>
      <c r="DJ13" s="25">
        <v>108049.22899999999</v>
      </c>
      <c r="DK13" s="25">
        <v>0</v>
      </c>
      <c r="DL13" s="25">
        <v>0</v>
      </c>
      <c r="DM13" s="25">
        <v>0</v>
      </c>
      <c r="DN13" s="25">
        <v>0</v>
      </c>
      <c r="DO13" s="25">
        <v>2148.848</v>
      </c>
      <c r="DP13" s="27">
        <v>113248.81600000001</v>
      </c>
      <c r="DQ13" s="26">
        <v>215729.59599999999</v>
      </c>
      <c r="DR13" s="25">
        <v>3805.7409999999991</v>
      </c>
      <c r="DS13" s="25">
        <v>188018.99699999997</v>
      </c>
      <c r="DT13" s="26">
        <v>191824.73800000001</v>
      </c>
      <c r="DU13" s="26">
        <v>305073.554</v>
      </c>
      <c r="DV13" s="26">
        <v>407554.33399999997</v>
      </c>
      <c r="DW13" s="25">
        <v>-26091.166999999994</v>
      </c>
      <c r="DX13" s="25">
        <v>-1666.923</v>
      </c>
      <c r="DY13" s="25">
        <v>-1582.8019999999999</v>
      </c>
      <c r="DZ13" s="25">
        <v>-143969.568</v>
      </c>
      <c r="EA13" s="26">
        <v>-173310.46</v>
      </c>
      <c r="EB13" s="26">
        <v>131763.09400000001</v>
      </c>
      <c r="EC13" s="26">
        <v>234243.87400000001</v>
      </c>
    </row>
    <row r="14" spans="1:139" ht="18" customHeight="1" x14ac:dyDescent="0.45">
      <c r="B14" s="29" t="s">
        <v>9</v>
      </c>
      <c r="C14" s="45" t="s">
        <v>129</v>
      </c>
      <c r="D14" s="25">
        <v>0</v>
      </c>
      <c r="E14" s="25">
        <v>1.48</v>
      </c>
      <c r="F14" s="25">
        <v>0</v>
      </c>
      <c r="G14" s="25">
        <v>0</v>
      </c>
      <c r="H14" s="25">
        <v>0.17300000000000001</v>
      </c>
      <c r="I14" s="25">
        <v>0</v>
      </c>
      <c r="J14" s="25">
        <v>0</v>
      </c>
      <c r="K14" s="25">
        <v>341.41500000000002</v>
      </c>
      <c r="L14" s="25">
        <v>13923.544</v>
      </c>
      <c r="M14" s="25">
        <v>0</v>
      </c>
      <c r="N14" s="25">
        <v>0</v>
      </c>
      <c r="O14" s="25">
        <v>0</v>
      </c>
      <c r="P14" s="25">
        <v>0</v>
      </c>
      <c r="Q14" s="25">
        <v>0</v>
      </c>
      <c r="R14" s="25">
        <v>0</v>
      </c>
      <c r="S14" s="25">
        <v>0</v>
      </c>
      <c r="T14" s="25">
        <v>0</v>
      </c>
      <c r="U14" s="25">
        <v>0</v>
      </c>
      <c r="V14" s="25">
        <v>0</v>
      </c>
      <c r="W14" s="25">
        <v>0</v>
      </c>
      <c r="X14" s="25">
        <v>0</v>
      </c>
      <c r="Y14" s="25">
        <v>0</v>
      </c>
      <c r="Z14" s="25">
        <v>0</v>
      </c>
      <c r="AA14" s="25">
        <v>0</v>
      </c>
      <c r="AB14" s="25">
        <v>3.0680000000000001</v>
      </c>
      <c r="AC14" s="25">
        <v>2.5999999999999999E-2</v>
      </c>
      <c r="AD14" s="25">
        <v>0</v>
      </c>
      <c r="AE14" s="25">
        <v>0</v>
      </c>
      <c r="AF14" s="25">
        <v>0</v>
      </c>
      <c r="AG14" s="25">
        <v>0</v>
      </c>
      <c r="AH14" s="25">
        <v>0</v>
      </c>
      <c r="AI14" s="25">
        <v>0</v>
      </c>
      <c r="AJ14" s="25">
        <v>0</v>
      </c>
      <c r="AK14" s="25">
        <v>0</v>
      </c>
      <c r="AL14" s="25">
        <v>0</v>
      </c>
      <c r="AM14" s="25">
        <v>0</v>
      </c>
      <c r="AN14" s="25">
        <v>0</v>
      </c>
      <c r="AO14" s="25">
        <v>0</v>
      </c>
      <c r="AP14" s="25">
        <v>0</v>
      </c>
      <c r="AQ14" s="25">
        <v>0</v>
      </c>
      <c r="AR14" s="25">
        <v>0</v>
      </c>
      <c r="AS14" s="25">
        <v>0</v>
      </c>
      <c r="AT14" s="25">
        <v>0</v>
      </c>
      <c r="AU14" s="25">
        <v>0</v>
      </c>
      <c r="AV14" s="25">
        <v>0</v>
      </c>
      <c r="AW14" s="25">
        <v>0</v>
      </c>
      <c r="AX14" s="25">
        <v>0</v>
      </c>
      <c r="AY14" s="25">
        <v>0</v>
      </c>
      <c r="AZ14" s="25">
        <v>0</v>
      </c>
      <c r="BA14" s="25">
        <v>0</v>
      </c>
      <c r="BB14" s="25">
        <v>0</v>
      </c>
      <c r="BC14" s="25">
        <v>0</v>
      </c>
      <c r="BD14" s="25">
        <v>0</v>
      </c>
      <c r="BE14" s="25">
        <v>0</v>
      </c>
      <c r="BF14" s="25">
        <v>0</v>
      </c>
      <c r="BG14" s="25">
        <v>0</v>
      </c>
      <c r="BH14" s="25">
        <v>0</v>
      </c>
      <c r="BI14" s="25">
        <v>0</v>
      </c>
      <c r="BJ14" s="25">
        <v>0</v>
      </c>
      <c r="BK14" s="25">
        <v>0</v>
      </c>
      <c r="BL14" s="25">
        <v>0</v>
      </c>
      <c r="BM14" s="25">
        <v>0</v>
      </c>
      <c r="BN14" s="25">
        <v>0</v>
      </c>
      <c r="BO14" s="25">
        <v>0</v>
      </c>
      <c r="BP14" s="25">
        <v>0</v>
      </c>
      <c r="BQ14" s="25">
        <v>0</v>
      </c>
      <c r="BR14" s="25">
        <v>0</v>
      </c>
      <c r="BS14" s="25">
        <v>0</v>
      </c>
      <c r="BT14" s="25">
        <v>0</v>
      </c>
      <c r="BU14" s="25">
        <v>43.519000000000005</v>
      </c>
      <c r="BV14" s="25">
        <v>0</v>
      </c>
      <c r="BW14" s="25">
        <v>0</v>
      </c>
      <c r="BX14" s="25">
        <v>0</v>
      </c>
      <c r="BY14" s="25">
        <v>0</v>
      </c>
      <c r="BZ14" s="25">
        <v>0</v>
      </c>
      <c r="CA14" s="25">
        <v>0</v>
      </c>
      <c r="CB14" s="25">
        <v>0</v>
      </c>
      <c r="CC14" s="25">
        <v>0</v>
      </c>
      <c r="CD14" s="25">
        <v>0</v>
      </c>
      <c r="CE14" s="25">
        <v>0</v>
      </c>
      <c r="CF14" s="25">
        <v>0</v>
      </c>
      <c r="CG14" s="25">
        <v>0</v>
      </c>
      <c r="CH14" s="25">
        <v>0</v>
      </c>
      <c r="CI14" s="25">
        <v>0</v>
      </c>
      <c r="CJ14" s="25">
        <v>0</v>
      </c>
      <c r="CK14" s="25">
        <v>0</v>
      </c>
      <c r="CL14" s="25">
        <v>0</v>
      </c>
      <c r="CM14" s="25">
        <v>1.4999999999999999E-2</v>
      </c>
      <c r="CN14" s="25">
        <v>16.741</v>
      </c>
      <c r="CO14" s="25">
        <v>8.7279999999999998</v>
      </c>
      <c r="CP14" s="25">
        <v>8.0760000000000005</v>
      </c>
      <c r="CQ14" s="25">
        <v>85.015000000000015</v>
      </c>
      <c r="CR14" s="25">
        <v>0</v>
      </c>
      <c r="CS14" s="25">
        <v>60.797000000000004</v>
      </c>
      <c r="CT14" s="25">
        <v>115.55399999999999</v>
      </c>
      <c r="CU14" s="25">
        <v>0</v>
      </c>
      <c r="CV14" s="25">
        <v>0</v>
      </c>
      <c r="CW14" s="25">
        <v>0</v>
      </c>
      <c r="CX14" s="25">
        <v>0</v>
      </c>
      <c r="CY14" s="25">
        <v>1.4890000000000001</v>
      </c>
      <c r="CZ14" s="25">
        <v>1135.1189999999999</v>
      </c>
      <c r="DA14" s="25">
        <v>6895.1960000000008</v>
      </c>
      <c r="DB14" s="25">
        <v>0</v>
      </c>
      <c r="DC14" s="25">
        <v>1.2E-2</v>
      </c>
      <c r="DD14" s="25">
        <v>0.245</v>
      </c>
      <c r="DE14" s="25">
        <v>57.924999999999997</v>
      </c>
      <c r="DF14" s="25">
        <v>0</v>
      </c>
      <c r="DG14" s="25">
        <v>278.483</v>
      </c>
      <c r="DH14" s="26">
        <v>22976.62</v>
      </c>
      <c r="DI14" s="25">
        <v>1637.9780000000003</v>
      </c>
      <c r="DJ14" s="25">
        <v>23739.030999999999</v>
      </c>
      <c r="DK14" s="25">
        <v>0</v>
      </c>
      <c r="DL14" s="25">
        <v>0</v>
      </c>
      <c r="DM14" s="25">
        <v>0</v>
      </c>
      <c r="DN14" s="25">
        <v>0</v>
      </c>
      <c r="DO14" s="25">
        <v>47126.565000000002</v>
      </c>
      <c r="DP14" s="27">
        <v>72503.573999999993</v>
      </c>
      <c r="DQ14" s="26">
        <v>95480.194000000003</v>
      </c>
      <c r="DR14" s="25">
        <v>7646.4350000000004</v>
      </c>
      <c r="DS14" s="25">
        <v>133774.52299999999</v>
      </c>
      <c r="DT14" s="26">
        <v>141420.95800000001</v>
      </c>
      <c r="DU14" s="26">
        <v>213924.53200000001</v>
      </c>
      <c r="DV14" s="26">
        <v>236901.152</v>
      </c>
      <c r="DW14" s="25">
        <v>-6670.0310000000009</v>
      </c>
      <c r="DX14" s="25">
        <v>-80.679000000000002</v>
      </c>
      <c r="DY14" s="25">
        <v>-2644.9789999999998</v>
      </c>
      <c r="DZ14" s="25">
        <v>-34324.462999999996</v>
      </c>
      <c r="EA14" s="26">
        <v>-43720.152000000002</v>
      </c>
      <c r="EB14" s="26">
        <v>170204.38</v>
      </c>
      <c r="EC14" s="26">
        <v>193181</v>
      </c>
    </row>
    <row r="15" spans="1:139" ht="18" customHeight="1" x14ac:dyDescent="0.45">
      <c r="B15" s="29" t="s">
        <v>10</v>
      </c>
      <c r="C15" s="45" t="s">
        <v>130</v>
      </c>
      <c r="D15" s="25">
        <v>305.87200000000001</v>
      </c>
      <c r="E15" s="25">
        <v>4606.13</v>
      </c>
      <c r="F15" s="25">
        <v>85.143000000000001</v>
      </c>
      <c r="G15" s="25">
        <v>3.5230000000000001</v>
      </c>
      <c r="H15" s="25">
        <v>162.33799999999999</v>
      </c>
      <c r="I15" s="25">
        <v>0</v>
      </c>
      <c r="J15" s="25">
        <v>0</v>
      </c>
      <c r="K15" s="25">
        <v>-0.222</v>
      </c>
      <c r="L15" s="25">
        <v>0</v>
      </c>
      <c r="M15" s="25">
        <v>0.441</v>
      </c>
      <c r="N15" s="25">
        <v>0</v>
      </c>
      <c r="O15" s="25">
        <v>-2E-3</v>
      </c>
      <c r="P15" s="25">
        <v>0</v>
      </c>
      <c r="Q15" s="25">
        <v>0</v>
      </c>
      <c r="R15" s="25">
        <v>0</v>
      </c>
      <c r="S15" s="25">
        <v>0</v>
      </c>
      <c r="T15" s="25">
        <v>0</v>
      </c>
      <c r="U15" s="25">
        <v>0</v>
      </c>
      <c r="V15" s="25">
        <v>2.5999999999999999E-2</v>
      </c>
      <c r="W15" s="25">
        <v>0</v>
      </c>
      <c r="X15" s="25">
        <v>0</v>
      </c>
      <c r="Y15" s="25">
        <v>0</v>
      </c>
      <c r="Z15" s="25">
        <v>0</v>
      </c>
      <c r="AA15" s="25">
        <v>0</v>
      </c>
      <c r="AB15" s="25">
        <v>0</v>
      </c>
      <c r="AC15" s="25">
        <v>0</v>
      </c>
      <c r="AD15" s="25">
        <v>0</v>
      </c>
      <c r="AE15" s="25">
        <v>0</v>
      </c>
      <c r="AF15" s="25">
        <v>0</v>
      </c>
      <c r="AG15" s="25">
        <v>0</v>
      </c>
      <c r="AH15" s="25">
        <v>0</v>
      </c>
      <c r="AI15" s="25">
        <v>0</v>
      </c>
      <c r="AJ15" s="25">
        <v>0</v>
      </c>
      <c r="AK15" s="25">
        <v>0</v>
      </c>
      <c r="AL15" s="25">
        <v>0</v>
      </c>
      <c r="AM15" s="25">
        <v>0</v>
      </c>
      <c r="AN15" s="25">
        <v>0</v>
      </c>
      <c r="AO15" s="25">
        <v>0</v>
      </c>
      <c r="AP15" s="25">
        <v>0</v>
      </c>
      <c r="AQ15" s="25">
        <v>0</v>
      </c>
      <c r="AR15" s="25">
        <v>0</v>
      </c>
      <c r="AS15" s="25">
        <v>0</v>
      </c>
      <c r="AT15" s="25">
        <v>0</v>
      </c>
      <c r="AU15" s="25">
        <v>0</v>
      </c>
      <c r="AV15" s="25">
        <v>0</v>
      </c>
      <c r="AW15" s="25">
        <v>0</v>
      </c>
      <c r="AX15" s="25">
        <v>0</v>
      </c>
      <c r="AY15" s="25">
        <v>0</v>
      </c>
      <c r="AZ15" s="25">
        <v>0</v>
      </c>
      <c r="BA15" s="25">
        <v>0</v>
      </c>
      <c r="BB15" s="25">
        <v>0</v>
      </c>
      <c r="BC15" s="25">
        <v>0</v>
      </c>
      <c r="BD15" s="25">
        <v>0</v>
      </c>
      <c r="BE15" s="25">
        <v>0</v>
      </c>
      <c r="BF15" s="25">
        <v>0</v>
      </c>
      <c r="BG15" s="25">
        <v>0</v>
      </c>
      <c r="BH15" s="25">
        <v>0</v>
      </c>
      <c r="BI15" s="25">
        <v>0</v>
      </c>
      <c r="BJ15" s="25">
        <v>0</v>
      </c>
      <c r="BK15" s="25">
        <v>0</v>
      </c>
      <c r="BL15" s="25">
        <v>0</v>
      </c>
      <c r="BM15" s="25">
        <v>0</v>
      </c>
      <c r="BN15" s="25">
        <v>0</v>
      </c>
      <c r="BO15" s="25">
        <v>35.988999999999997</v>
      </c>
      <c r="BP15" s="25">
        <v>0</v>
      </c>
      <c r="BQ15" s="25">
        <v>0</v>
      </c>
      <c r="BR15" s="25">
        <v>0</v>
      </c>
      <c r="BS15" s="25">
        <v>0</v>
      </c>
      <c r="BT15" s="25">
        <v>0</v>
      </c>
      <c r="BU15" s="25">
        <v>28.016999999999999</v>
      </c>
      <c r="BV15" s="25">
        <v>0</v>
      </c>
      <c r="BW15" s="25">
        <v>0</v>
      </c>
      <c r="BX15" s="25">
        <v>0</v>
      </c>
      <c r="BY15" s="25">
        <v>0</v>
      </c>
      <c r="BZ15" s="25">
        <v>0</v>
      </c>
      <c r="CA15" s="25">
        <v>0</v>
      </c>
      <c r="CB15" s="25">
        <v>0</v>
      </c>
      <c r="CC15" s="25">
        <v>0</v>
      </c>
      <c r="CD15" s="25">
        <v>0</v>
      </c>
      <c r="CE15" s="25">
        <v>0</v>
      </c>
      <c r="CF15" s="25">
        <v>0</v>
      </c>
      <c r="CG15" s="25">
        <v>0</v>
      </c>
      <c r="CH15" s="25">
        <v>0</v>
      </c>
      <c r="CI15" s="25">
        <v>0</v>
      </c>
      <c r="CJ15" s="25">
        <v>0</v>
      </c>
      <c r="CK15" s="25">
        <v>0</v>
      </c>
      <c r="CL15" s="25">
        <v>0</v>
      </c>
      <c r="CM15" s="25">
        <v>0</v>
      </c>
      <c r="CN15" s="25">
        <v>2.9000000000000001E-2</v>
      </c>
      <c r="CO15" s="25">
        <v>61.025999999999996</v>
      </c>
      <c r="CP15" s="25">
        <v>587.54300000000001</v>
      </c>
      <c r="CQ15" s="25">
        <v>15.799000000000001</v>
      </c>
      <c r="CR15" s="25">
        <v>0</v>
      </c>
      <c r="CS15" s="25">
        <v>4.3330000000000002</v>
      </c>
      <c r="CT15" s="25">
        <v>1.546</v>
      </c>
      <c r="CU15" s="25">
        <v>0</v>
      </c>
      <c r="CV15" s="25">
        <v>0</v>
      </c>
      <c r="CW15" s="25">
        <v>0</v>
      </c>
      <c r="CX15" s="25">
        <v>0</v>
      </c>
      <c r="CY15" s="25">
        <v>0</v>
      </c>
      <c r="CZ15" s="25">
        <v>0</v>
      </c>
      <c r="DA15" s="25">
        <v>0</v>
      </c>
      <c r="DB15" s="25">
        <v>0</v>
      </c>
      <c r="DC15" s="25">
        <v>55.383000000000003</v>
      </c>
      <c r="DD15" s="25">
        <v>21.298999999999999</v>
      </c>
      <c r="DE15" s="25">
        <v>0</v>
      </c>
      <c r="DF15" s="25">
        <v>0</v>
      </c>
      <c r="DG15" s="25">
        <v>0</v>
      </c>
      <c r="DH15" s="26">
        <v>5974.2129999999997</v>
      </c>
      <c r="DI15" s="25">
        <v>0</v>
      </c>
      <c r="DJ15" s="25">
        <v>1111.432</v>
      </c>
      <c r="DK15" s="25">
        <v>0</v>
      </c>
      <c r="DL15" s="25">
        <v>0</v>
      </c>
      <c r="DM15" s="25">
        <v>0</v>
      </c>
      <c r="DN15" s="25">
        <v>0</v>
      </c>
      <c r="DO15" s="25">
        <v>6.2459999999999996</v>
      </c>
      <c r="DP15" s="27">
        <v>1117.6780000000001</v>
      </c>
      <c r="DQ15" s="26">
        <v>7091.8909999999996</v>
      </c>
      <c r="DR15" s="25">
        <v>0</v>
      </c>
      <c r="DS15" s="25">
        <v>194.27500000000001</v>
      </c>
      <c r="DT15" s="26">
        <v>194.27500000000001</v>
      </c>
      <c r="DU15" s="26">
        <v>1311.953</v>
      </c>
      <c r="DV15" s="26">
        <v>7286.1660000000002</v>
      </c>
      <c r="DW15" s="25">
        <v>-681.36500000000001</v>
      </c>
      <c r="DX15" s="25">
        <v>-6.0000000000000001E-3</v>
      </c>
      <c r="DY15" s="25">
        <v>-0.53200000000000003</v>
      </c>
      <c r="DZ15" s="25">
        <v>-6367.2630000000008</v>
      </c>
      <c r="EA15" s="26">
        <v>-7049.1660000000002</v>
      </c>
      <c r="EB15" s="26">
        <v>-5737.2129999999997</v>
      </c>
      <c r="EC15" s="26">
        <v>237</v>
      </c>
    </row>
    <row r="16" spans="1:139" ht="18" customHeight="1" x14ac:dyDescent="0.45">
      <c r="B16" s="29" t="s">
        <v>11</v>
      </c>
      <c r="C16" s="45" t="s">
        <v>131</v>
      </c>
      <c r="D16" s="25">
        <v>0</v>
      </c>
      <c r="E16" s="25">
        <v>0</v>
      </c>
      <c r="F16" s="25">
        <v>0</v>
      </c>
      <c r="G16" s="25">
        <v>0</v>
      </c>
      <c r="H16" s="25">
        <v>0</v>
      </c>
      <c r="I16" s="25">
        <v>0</v>
      </c>
      <c r="J16" s="25">
        <v>0</v>
      </c>
      <c r="K16" s="25">
        <v>0</v>
      </c>
      <c r="L16" s="25">
        <v>0</v>
      </c>
      <c r="M16" s="25">
        <v>0</v>
      </c>
      <c r="N16" s="25">
        <v>0</v>
      </c>
      <c r="O16" s="25">
        <v>0</v>
      </c>
      <c r="P16" s="25">
        <v>0</v>
      </c>
      <c r="Q16" s="25">
        <v>0</v>
      </c>
      <c r="R16" s="25">
        <v>0</v>
      </c>
      <c r="S16" s="25">
        <v>0</v>
      </c>
      <c r="T16" s="25">
        <v>0</v>
      </c>
      <c r="U16" s="25">
        <v>0</v>
      </c>
      <c r="V16" s="25">
        <v>0</v>
      </c>
      <c r="W16" s="25">
        <v>0</v>
      </c>
      <c r="X16" s="25">
        <v>0</v>
      </c>
      <c r="Y16" s="25">
        <v>0</v>
      </c>
      <c r="Z16" s="25">
        <v>0</v>
      </c>
      <c r="AA16" s="25">
        <v>0</v>
      </c>
      <c r="AB16" s="25">
        <v>0</v>
      </c>
      <c r="AC16" s="25">
        <v>0</v>
      </c>
      <c r="AD16" s="25">
        <v>0</v>
      </c>
      <c r="AE16" s="25">
        <v>0</v>
      </c>
      <c r="AF16" s="25">
        <v>0</v>
      </c>
      <c r="AG16" s="25">
        <v>0</v>
      </c>
      <c r="AH16" s="25">
        <v>0</v>
      </c>
      <c r="AI16" s="25">
        <v>0</v>
      </c>
      <c r="AJ16" s="25">
        <v>0</v>
      </c>
      <c r="AK16" s="25">
        <v>0</v>
      </c>
      <c r="AL16" s="25">
        <v>0</v>
      </c>
      <c r="AM16" s="25">
        <v>0</v>
      </c>
      <c r="AN16" s="25">
        <v>0</v>
      </c>
      <c r="AO16" s="25">
        <v>0</v>
      </c>
      <c r="AP16" s="25">
        <v>0</v>
      </c>
      <c r="AQ16" s="25">
        <v>0</v>
      </c>
      <c r="AR16" s="25">
        <v>0</v>
      </c>
      <c r="AS16" s="25">
        <v>0</v>
      </c>
      <c r="AT16" s="25">
        <v>0</v>
      </c>
      <c r="AU16" s="25">
        <v>0</v>
      </c>
      <c r="AV16" s="25">
        <v>0</v>
      </c>
      <c r="AW16" s="25">
        <v>0</v>
      </c>
      <c r="AX16" s="25">
        <v>0</v>
      </c>
      <c r="AY16" s="25">
        <v>0</v>
      </c>
      <c r="AZ16" s="25">
        <v>0</v>
      </c>
      <c r="BA16" s="25">
        <v>0</v>
      </c>
      <c r="BB16" s="25">
        <v>0</v>
      </c>
      <c r="BC16" s="25">
        <v>0</v>
      </c>
      <c r="BD16" s="25">
        <v>0</v>
      </c>
      <c r="BE16" s="25">
        <v>0</v>
      </c>
      <c r="BF16" s="25">
        <v>0</v>
      </c>
      <c r="BG16" s="25">
        <v>0</v>
      </c>
      <c r="BH16" s="25">
        <v>0</v>
      </c>
      <c r="BI16" s="25">
        <v>0</v>
      </c>
      <c r="BJ16" s="25">
        <v>0</v>
      </c>
      <c r="BK16" s="25">
        <v>0</v>
      </c>
      <c r="BL16" s="25">
        <v>0</v>
      </c>
      <c r="BM16" s="25">
        <v>0</v>
      </c>
      <c r="BN16" s="25">
        <v>0</v>
      </c>
      <c r="BO16" s="25">
        <v>0</v>
      </c>
      <c r="BP16" s="25">
        <v>0</v>
      </c>
      <c r="BQ16" s="25">
        <v>0</v>
      </c>
      <c r="BR16" s="25">
        <v>0</v>
      </c>
      <c r="BS16" s="25">
        <v>0</v>
      </c>
      <c r="BT16" s="25">
        <v>0</v>
      </c>
      <c r="BU16" s="25">
        <v>0</v>
      </c>
      <c r="BV16" s="25">
        <v>0</v>
      </c>
      <c r="BW16" s="25">
        <v>0</v>
      </c>
      <c r="BX16" s="25">
        <v>0</v>
      </c>
      <c r="BY16" s="25">
        <v>0</v>
      </c>
      <c r="BZ16" s="25">
        <v>0</v>
      </c>
      <c r="CA16" s="25">
        <v>0</v>
      </c>
      <c r="CB16" s="25">
        <v>0</v>
      </c>
      <c r="CC16" s="25">
        <v>0</v>
      </c>
      <c r="CD16" s="25">
        <v>0</v>
      </c>
      <c r="CE16" s="25">
        <v>0</v>
      </c>
      <c r="CF16" s="25">
        <v>0</v>
      </c>
      <c r="CG16" s="25">
        <v>0</v>
      </c>
      <c r="CH16" s="25">
        <v>0</v>
      </c>
      <c r="CI16" s="25">
        <v>0</v>
      </c>
      <c r="CJ16" s="25">
        <v>0</v>
      </c>
      <c r="CK16" s="25">
        <v>0</v>
      </c>
      <c r="CL16" s="25">
        <v>0</v>
      </c>
      <c r="CM16" s="25">
        <v>0</v>
      </c>
      <c r="CN16" s="25">
        <v>0</v>
      </c>
      <c r="CO16" s="25">
        <v>0</v>
      </c>
      <c r="CP16" s="25">
        <v>0</v>
      </c>
      <c r="CQ16" s="25">
        <v>0</v>
      </c>
      <c r="CR16" s="25">
        <v>0</v>
      </c>
      <c r="CS16" s="25">
        <v>0</v>
      </c>
      <c r="CT16" s="25">
        <v>0</v>
      </c>
      <c r="CU16" s="25">
        <v>0</v>
      </c>
      <c r="CV16" s="25">
        <v>0</v>
      </c>
      <c r="CW16" s="25">
        <v>0</v>
      </c>
      <c r="CX16" s="25">
        <v>0</v>
      </c>
      <c r="CY16" s="25">
        <v>0</v>
      </c>
      <c r="CZ16" s="25">
        <v>0</v>
      </c>
      <c r="DA16" s="25">
        <v>0</v>
      </c>
      <c r="DB16" s="25">
        <v>0</v>
      </c>
      <c r="DC16" s="25">
        <v>0</v>
      </c>
      <c r="DD16" s="25">
        <v>0</v>
      </c>
      <c r="DE16" s="25">
        <v>0</v>
      </c>
      <c r="DF16" s="25">
        <v>0</v>
      </c>
      <c r="DG16" s="25">
        <v>0</v>
      </c>
      <c r="DH16" s="26">
        <v>0</v>
      </c>
      <c r="DI16" s="25">
        <v>1089.0930000000001</v>
      </c>
      <c r="DJ16" s="25">
        <v>29487.496999999999</v>
      </c>
      <c r="DK16" s="25">
        <v>0</v>
      </c>
      <c r="DL16" s="25">
        <v>0</v>
      </c>
      <c r="DM16" s="25">
        <v>0</v>
      </c>
      <c r="DN16" s="25">
        <v>0</v>
      </c>
      <c r="DO16" s="25">
        <v>-162.85400000000001</v>
      </c>
      <c r="DP16" s="27">
        <v>30413.736000000001</v>
      </c>
      <c r="DQ16" s="26">
        <v>30413.736000000001</v>
      </c>
      <c r="DR16" s="25">
        <v>0</v>
      </c>
      <c r="DS16" s="25">
        <v>0</v>
      </c>
      <c r="DT16" s="26">
        <v>0</v>
      </c>
      <c r="DU16" s="26">
        <v>30413.736000000001</v>
      </c>
      <c r="DV16" s="26">
        <v>30413.736000000001</v>
      </c>
      <c r="DW16" s="25">
        <v>-5128.1229999999996</v>
      </c>
      <c r="DX16" s="25">
        <v>0</v>
      </c>
      <c r="DY16" s="25">
        <v>0</v>
      </c>
      <c r="DZ16" s="25">
        <v>-25285.613000000001</v>
      </c>
      <c r="EA16" s="26">
        <v>-30413.736000000001</v>
      </c>
      <c r="EB16" s="26">
        <v>0</v>
      </c>
      <c r="EC16" s="26">
        <v>0</v>
      </c>
    </row>
    <row r="17" spans="2:133" ht="18" customHeight="1" x14ac:dyDescent="0.45">
      <c r="B17" s="29" t="s">
        <v>12</v>
      </c>
      <c r="C17" s="45" t="s">
        <v>132</v>
      </c>
      <c r="D17" s="25">
        <v>2.1349999999999998</v>
      </c>
      <c r="E17" s="25">
        <v>6.9000000000000006E-2</v>
      </c>
      <c r="F17" s="25">
        <v>0.21299999999999999</v>
      </c>
      <c r="G17" s="25">
        <v>1.3679999999999999</v>
      </c>
      <c r="H17" s="25">
        <v>0.21000000000000002</v>
      </c>
      <c r="I17" s="25">
        <v>0</v>
      </c>
      <c r="J17" s="25">
        <v>5.5E-2</v>
      </c>
      <c r="K17" s="25">
        <v>5.8999999999999997E-2</v>
      </c>
      <c r="L17" s="25">
        <v>6.9740000000000002</v>
      </c>
      <c r="M17" s="25">
        <v>0</v>
      </c>
      <c r="N17" s="25">
        <v>0</v>
      </c>
      <c r="O17" s="25">
        <v>2558.2819999999997</v>
      </c>
      <c r="P17" s="25">
        <v>1641.6869999999999</v>
      </c>
      <c r="Q17" s="25">
        <v>2.8809999999999998</v>
      </c>
      <c r="R17" s="25">
        <v>29.897000000000006</v>
      </c>
      <c r="S17" s="25">
        <v>0.83499999999999996</v>
      </c>
      <c r="T17" s="25">
        <v>6.5689999999999991</v>
      </c>
      <c r="U17" s="25">
        <v>5.6379999999999999</v>
      </c>
      <c r="V17" s="25">
        <v>6.3E-2</v>
      </c>
      <c r="W17" s="25">
        <v>0</v>
      </c>
      <c r="X17" s="25">
        <v>0</v>
      </c>
      <c r="Y17" s="25">
        <v>0</v>
      </c>
      <c r="Z17" s="25">
        <v>0</v>
      </c>
      <c r="AA17" s="25">
        <v>0</v>
      </c>
      <c r="AB17" s="25">
        <v>1.4999999999999999E-2</v>
      </c>
      <c r="AC17" s="25">
        <v>0.55200000000000005</v>
      </c>
      <c r="AD17" s="25">
        <v>0</v>
      </c>
      <c r="AE17" s="25">
        <v>0</v>
      </c>
      <c r="AF17" s="25">
        <v>24.989000000000001</v>
      </c>
      <c r="AG17" s="25">
        <v>144.48000000000002</v>
      </c>
      <c r="AH17" s="25">
        <v>69.177000000000007</v>
      </c>
      <c r="AI17" s="25">
        <v>3.2000000000000001E-2</v>
      </c>
      <c r="AJ17" s="25">
        <v>0.16700000000000001</v>
      </c>
      <c r="AK17" s="25">
        <v>0</v>
      </c>
      <c r="AL17" s="25">
        <v>47.340000000000011</v>
      </c>
      <c r="AM17" s="25">
        <v>0</v>
      </c>
      <c r="AN17" s="25">
        <v>0</v>
      </c>
      <c r="AO17" s="25">
        <v>0.123</v>
      </c>
      <c r="AP17" s="25">
        <v>0</v>
      </c>
      <c r="AQ17" s="25">
        <v>0</v>
      </c>
      <c r="AR17" s="25">
        <v>24.17</v>
      </c>
      <c r="AS17" s="25">
        <v>9.4179999999999993</v>
      </c>
      <c r="AT17" s="25">
        <v>12.907</v>
      </c>
      <c r="AU17" s="25">
        <v>9.423</v>
      </c>
      <c r="AV17" s="25">
        <v>794.82999999999993</v>
      </c>
      <c r="AW17" s="25">
        <v>47.509</v>
      </c>
      <c r="AX17" s="25">
        <v>129.98400000000001</v>
      </c>
      <c r="AY17" s="25">
        <v>6.032</v>
      </c>
      <c r="AZ17" s="25">
        <v>0</v>
      </c>
      <c r="BA17" s="25">
        <v>1.9369999999999998</v>
      </c>
      <c r="BB17" s="25">
        <v>0</v>
      </c>
      <c r="BC17" s="25">
        <v>0.751</v>
      </c>
      <c r="BD17" s="25">
        <v>11.315999999999999</v>
      </c>
      <c r="BE17" s="25">
        <v>0</v>
      </c>
      <c r="BF17" s="25">
        <v>0</v>
      </c>
      <c r="BG17" s="25">
        <v>4.5999999999999999E-2</v>
      </c>
      <c r="BH17" s="25">
        <v>54.864999999999995</v>
      </c>
      <c r="BI17" s="25">
        <v>0</v>
      </c>
      <c r="BJ17" s="25">
        <v>0.71500000000000008</v>
      </c>
      <c r="BK17" s="25">
        <v>120.08</v>
      </c>
      <c r="BL17" s="25">
        <v>0.222</v>
      </c>
      <c r="BM17" s="25">
        <v>79.722999999999999</v>
      </c>
      <c r="BN17" s="25">
        <v>119.779</v>
      </c>
      <c r="BO17" s="25">
        <v>76.188999999999993</v>
      </c>
      <c r="BP17" s="25">
        <v>35.353000000000002</v>
      </c>
      <c r="BQ17" s="25">
        <v>0</v>
      </c>
      <c r="BR17" s="25">
        <v>0</v>
      </c>
      <c r="BS17" s="25">
        <v>2.4219999999999997</v>
      </c>
      <c r="BT17" s="25">
        <v>2.8820000000000001</v>
      </c>
      <c r="BU17" s="25">
        <v>145.22499999999999</v>
      </c>
      <c r="BV17" s="25">
        <v>1.8399999999999999</v>
      </c>
      <c r="BW17" s="25">
        <v>0.151</v>
      </c>
      <c r="BX17" s="25">
        <v>0</v>
      </c>
      <c r="BY17" s="25">
        <v>0</v>
      </c>
      <c r="BZ17" s="25">
        <v>6.3449999999999998</v>
      </c>
      <c r="CA17" s="25">
        <v>6.0440000000000005</v>
      </c>
      <c r="CB17" s="25">
        <v>1.72</v>
      </c>
      <c r="CC17" s="25">
        <v>1.512</v>
      </c>
      <c r="CD17" s="25">
        <v>0</v>
      </c>
      <c r="CE17" s="25">
        <v>1.9189999999999998</v>
      </c>
      <c r="CF17" s="25">
        <v>0.53300000000000003</v>
      </c>
      <c r="CG17" s="25">
        <v>43.407000000000004</v>
      </c>
      <c r="CH17" s="25">
        <v>0.27300000000000002</v>
      </c>
      <c r="CI17" s="25">
        <v>1.02</v>
      </c>
      <c r="CJ17" s="25">
        <v>0.34700000000000003</v>
      </c>
      <c r="CK17" s="25">
        <v>21.782000000000004</v>
      </c>
      <c r="CL17" s="25">
        <v>1.9E-2</v>
      </c>
      <c r="CM17" s="25">
        <v>1.883</v>
      </c>
      <c r="CN17" s="25">
        <v>15.847</v>
      </c>
      <c r="CO17" s="25">
        <v>0.89800000000000013</v>
      </c>
      <c r="CP17" s="25">
        <v>0.16400000000000001</v>
      </c>
      <c r="CQ17" s="25">
        <v>20.583999999999996</v>
      </c>
      <c r="CR17" s="25">
        <v>24.582999999999998</v>
      </c>
      <c r="CS17" s="25">
        <v>3.8150000000000004</v>
      </c>
      <c r="CT17" s="25">
        <v>4.4950000000000001</v>
      </c>
      <c r="CU17" s="25">
        <v>3.552</v>
      </c>
      <c r="CV17" s="25">
        <v>5.4379999999999997</v>
      </c>
      <c r="CW17" s="25">
        <v>0</v>
      </c>
      <c r="CX17" s="25">
        <v>3.6280000000000001</v>
      </c>
      <c r="CY17" s="25">
        <v>70.626000000000005</v>
      </c>
      <c r="CZ17" s="25">
        <v>48.18</v>
      </c>
      <c r="DA17" s="25">
        <v>8.7999999999999995E-2</v>
      </c>
      <c r="DB17" s="25">
        <v>6.7490000000000006</v>
      </c>
      <c r="DC17" s="25">
        <v>134.07999999999998</v>
      </c>
      <c r="DD17" s="25">
        <v>0</v>
      </c>
      <c r="DE17" s="25">
        <v>12.885999999999999</v>
      </c>
      <c r="DF17" s="25">
        <v>371.64200000000005</v>
      </c>
      <c r="DG17" s="25">
        <v>5.3369999999999997</v>
      </c>
      <c r="DH17" s="26">
        <v>7050.9750000000004</v>
      </c>
      <c r="DI17" s="25">
        <v>6.9950000000000001</v>
      </c>
      <c r="DJ17" s="25">
        <v>228.79399999999998</v>
      </c>
      <c r="DK17" s="25">
        <v>0</v>
      </c>
      <c r="DL17" s="25">
        <v>0</v>
      </c>
      <c r="DM17" s="25">
        <v>3.2189999999999999</v>
      </c>
      <c r="DN17" s="25">
        <v>46.801000000000002</v>
      </c>
      <c r="DO17" s="25">
        <v>-162.09400000000005</v>
      </c>
      <c r="DP17" s="27">
        <v>123.715</v>
      </c>
      <c r="DQ17" s="26">
        <v>7174.69</v>
      </c>
      <c r="DR17" s="25">
        <v>165.172</v>
      </c>
      <c r="DS17" s="25">
        <v>14531.938</v>
      </c>
      <c r="DT17" s="26">
        <v>14697.11</v>
      </c>
      <c r="DU17" s="26">
        <v>14820.825000000001</v>
      </c>
      <c r="DV17" s="26">
        <v>21871.8</v>
      </c>
      <c r="DW17" s="25">
        <v>-2015.4780000000003</v>
      </c>
      <c r="DX17" s="25">
        <v>-62.234999999999999</v>
      </c>
      <c r="DY17" s="25">
        <v>-259.47399999999999</v>
      </c>
      <c r="DZ17" s="25">
        <v>-4834.6129999999994</v>
      </c>
      <c r="EA17" s="26">
        <v>-7171.8</v>
      </c>
      <c r="EB17" s="26">
        <v>7649.0249999999996</v>
      </c>
      <c r="EC17" s="26">
        <v>14700</v>
      </c>
    </row>
    <row r="18" spans="2:133" ht="18" customHeight="1" x14ac:dyDescent="0.45">
      <c r="B18" s="29" t="s">
        <v>13</v>
      </c>
      <c r="C18" s="45" t="s">
        <v>133</v>
      </c>
      <c r="D18" s="25">
        <v>205.52599999999998</v>
      </c>
      <c r="E18" s="25">
        <v>3.5150000000000001</v>
      </c>
      <c r="F18" s="25">
        <v>15.351000000000001</v>
      </c>
      <c r="G18" s="25">
        <v>0.83300000000000007</v>
      </c>
      <c r="H18" s="25">
        <v>1.528</v>
      </c>
      <c r="I18" s="25">
        <v>0</v>
      </c>
      <c r="J18" s="25">
        <v>10.827999999999999</v>
      </c>
      <c r="K18" s="25">
        <v>208.70800000000003</v>
      </c>
      <c r="L18" s="25">
        <v>79.399999999999991</v>
      </c>
      <c r="M18" s="25">
        <v>9.0000000000000011E-3</v>
      </c>
      <c r="N18" s="25">
        <v>0</v>
      </c>
      <c r="O18" s="25">
        <v>42.084000000000003</v>
      </c>
      <c r="P18" s="25">
        <v>386.71100000000001</v>
      </c>
      <c r="Q18" s="25">
        <v>6.5410000000000004</v>
      </c>
      <c r="R18" s="25">
        <v>12.606999999999999</v>
      </c>
      <c r="S18" s="25">
        <v>1.7550000000000001</v>
      </c>
      <c r="T18" s="25">
        <v>31.574999999999999</v>
      </c>
      <c r="U18" s="25">
        <v>16.242999999999999</v>
      </c>
      <c r="V18" s="25">
        <v>0.33200000000000002</v>
      </c>
      <c r="W18" s="25">
        <v>11.903</v>
      </c>
      <c r="X18" s="25">
        <v>0</v>
      </c>
      <c r="Y18" s="25">
        <v>5.2709999999999999</v>
      </c>
      <c r="Z18" s="25">
        <v>0</v>
      </c>
      <c r="AA18" s="25">
        <v>0</v>
      </c>
      <c r="AB18" s="25">
        <v>53.702000000000005</v>
      </c>
      <c r="AC18" s="25">
        <v>22.031999999999996</v>
      </c>
      <c r="AD18" s="25">
        <v>0</v>
      </c>
      <c r="AE18" s="25">
        <v>2.1070000000000002</v>
      </c>
      <c r="AF18" s="25">
        <v>79.445000000000007</v>
      </c>
      <c r="AG18" s="25">
        <v>48.713000000000001</v>
      </c>
      <c r="AH18" s="25">
        <v>7.0059999999999993</v>
      </c>
      <c r="AI18" s="25">
        <v>147.99299999999999</v>
      </c>
      <c r="AJ18" s="25">
        <v>12.978999999999999</v>
      </c>
      <c r="AK18" s="25">
        <v>4.7E-2</v>
      </c>
      <c r="AL18" s="25">
        <v>19.573999999999998</v>
      </c>
      <c r="AM18" s="25">
        <v>0</v>
      </c>
      <c r="AN18" s="25">
        <v>0</v>
      </c>
      <c r="AO18" s="25">
        <v>4.2240000000000002</v>
      </c>
      <c r="AP18" s="25">
        <v>1.302</v>
      </c>
      <c r="AQ18" s="25">
        <v>0.17600000000000002</v>
      </c>
      <c r="AR18" s="25">
        <v>76.51100000000001</v>
      </c>
      <c r="AS18" s="25">
        <v>31.978999999999996</v>
      </c>
      <c r="AT18" s="25">
        <v>35.847000000000001</v>
      </c>
      <c r="AU18" s="25">
        <v>66.915999999999983</v>
      </c>
      <c r="AV18" s="25">
        <v>271.15599999999995</v>
      </c>
      <c r="AW18" s="25">
        <v>95.941000000000003</v>
      </c>
      <c r="AX18" s="25">
        <v>226.62100000000001</v>
      </c>
      <c r="AY18" s="25">
        <v>293.65500000000003</v>
      </c>
      <c r="AZ18" s="25">
        <v>44.31900000000001</v>
      </c>
      <c r="BA18" s="25">
        <v>2.6639999999999997</v>
      </c>
      <c r="BB18" s="25">
        <v>154.17699999999999</v>
      </c>
      <c r="BC18" s="25">
        <v>1.4430000000000001</v>
      </c>
      <c r="BD18" s="25">
        <v>109.30000000000001</v>
      </c>
      <c r="BE18" s="25">
        <v>86.039000000000001</v>
      </c>
      <c r="BF18" s="25">
        <v>0</v>
      </c>
      <c r="BG18" s="25">
        <v>0.28400000000000003</v>
      </c>
      <c r="BH18" s="25">
        <v>45.973000000000006</v>
      </c>
      <c r="BI18" s="25">
        <v>1.2E-2</v>
      </c>
      <c r="BJ18" s="25">
        <v>0.66300000000000014</v>
      </c>
      <c r="BK18" s="25">
        <v>146.81700000000001</v>
      </c>
      <c r="BL18" s="25">
        <v>9.7419999999999991</v>
      </c>
      <c r="BM18" s="25">
        <v>635.35</v>
      </c>
      <c r="BN18" s="25">
        <v>78.381999999999991</v>
      </c>
      <c r="BO18" s="25">
        <v>241.43600000000001</v>
      </c>
      <c r="BP18" s="25">
        <v>258.94200000000001</v>
      </c>
      <c r="BQ18" s="25">
        <v>5.5069999999999988</v>
      </c>
      <c r="BR18" s="25">
        <v>3.5569999999999999</v>
      </c>
      <c r="BS18" s="25">
        <v>24.316000000000003</v>
      </c>
      <c r="BT18" s="25">
        <v>105.788</v>
      </c>
      <c r="BU18" s="25">
        <v>2033.8919999999998</v>
      </c>
      <c r="BV18" s="25">
        <v>322.334</v>
      </c>
      <c r="BW18" s="25">
        <v>18.052</v>
      </c>
      <c r="BX18" s="25">
        <v>1.1839999999999999</v>
      </c>
      <c r="BY18" s="25">
        <v>0</v>
      </c>
      <c r="BZ18" s="25">
        <v>7.8920000000000003</v>
      </c>
      <c r="CA18" s="25">
        <v>62.678000000000004</v>
      </c>
      <c r="CB18" s="25">
        <v>50.681999999999995</v>
      </c>
      <c r="CC18" s="25">
        <v>3.2429999999999999</v>
      </c>
      <c r="CD18" s="25">
        <v>0</v>
      </c>
      <c r="CE18" s="25">
        <v>1.1240000000000001</v>
      </c>
      <c r="CF18" s="25">
        <v>1.6539999999999999</v>
      </c>
      <c r="CG18" s="25">
        <v>126.464</v>
      </c>
      <c r="CH18" s="25">
        <v>13.169</v>
      </c>
      <c r="CI18" s="25">
        <v>29.91</v>
      </c>
      <c r="CJ18" s="25">
        <v>30.156999999999996</v>
      </c>
      <c r="CK18" s="25">
        <v>48.951999999999998</v>
      </c>
      <c r="CL18" s="25">
        <v>5.7919999999999998</v>
      </c>
      <c r="CM18" s="25">
        <v>32.4</v>
      </c>
      <c r="CN18" s="25">
        <v>1246.9810000000002</v>
      </c>
      <c r="CO18" s="25">
        <v>22.524000000000001</v>
      </c>
      <c r="CP18" s="25">
        <v>171.47900000000001</v>
      </c>
      <c r="CQ18" s="25">
        <v>743.64</v>
      </c>
      <c r="CR18" s="25">
        <v>109.071</v>
      </c>
      <c r="CS18" s="25">
        <v>268.39999999999998</v>
      </c>
      <c r="CT18" s="25">
        <v>208.57499999999999</v>
      </c>
      <c r="CU18" s="25">
        <v>776.11900000000014</v>
      </c>
      <c r="CV18" s="25">
        <v>145.63600000000002</v>
      </c>
      <c r="CW18" s="25">
        <v>1.5010000000000001</v>
      </c>
      <c r="CX18" s="25">
        <v>85.382999999999996</v>
      </c>
      <c r="CY18" s="25">
        <v>341.88399999999996</v>
      </c>
      <c r="CZ18" s="25">
        <v>276.60199999999998</v>
      </c>
      <c r="DA18" s="25">
        <v>126.794</v>
      </c>
      <c r="DB18" s="25">
        <v>405.88499999999999</v>
      </c>
      <c r="DC18" s="25">
        <v>140.255</v>
      </c>
      <c r="DD18" s="25">
        <v>22.614000000000001</v>
      </c>
      <c r="DE18" s="25">
        <v>104.129</v>
      </c>
      <c r="DF18" s="25">
        <v>138.59299999999999</v>
      </c>
      <c r="DG18" s="25">
        <v>9.93</v>
      </c>
      <c r="DH18" s="26">
        <v>12628.931</v>
      </c>
      <c r="DI18" s="25">
        <v>788.36800000000005</v>
      </c>
      <c r="DJ18" s="25">
        <v>20069.460999999999</v>
      </c>
      <c r="DK18" s="25">
        <v>0</v>
      </c>
      <c r="DL18" s="25">
        <v>0</v>
      </c>
      <c r="DM18" s="25">
        <v>0.80400000000000005</v>
      </c>
      <c r="DN18" s="25">
        <v>845.71999999999991</v>
      </c>
      <c r="DO18" s="25">
        <v>-491.94200000000012</v>
      </c>
      <c r="DP18" s="27">
        <v>21212.411</v>
      </c>
      <c r="DQ18" s="26">
        <v>33841.341999999997</v>
      </c>
      <c r="DR18" s="25">
        <v>233.66099999999997</v>
      </c>
      <c r="DS18" s="25">
        <v>6943.5589999999993</v>
      </c>
      <c r="DT18" s="26">
        <v>7177.22</v>
      </c>
      <c r="DU18" s="26">
        <v>28389.631000000001</v>
      </c>
      <c r="DV18" s="26">
        <v>41018.561999999998</v>
      </c>
      <c r="DW18" s="25">
        <v>-20714.687000000002</v>
      </c>
      <c r="DX18" s="25">
        <v>-216.28600000000003</v>
      </c>
      <c r="DY18" s="25">
        <v>-449.49</v>
      </c>
      <c r="DZ18" s="25">
        <v>-12458.098999999998</v>
      </c>
      <c r="EA18" s="26">
        <v>-33838.561999999998</v>
      </c>
      <c r="EB18" s="26">
        <v>-5448.9309999999996</v>
      </c>
      <c r="EC18" s="26">
        <v>7180</v>
      </c>
    </row>
    <row r="19" spans="2:133" ht="18" customHeight="1" x14ac:dyDescent="0.45">
      <c r="B19" s="29" t="s">
        <v>14</v>
      </c>
      <c r="C19" s="45" t="s">
        <v>134</v>
      </c>
      <c r="D19" s="25">
        <v>57.890999999999998</v>
      </c>
      <c r="E19" s="25">
        <v>90.982000000000014</v>
      </c>
      <c r="F19" s="25">
        <v>7.0000000000000001E-3</v>
      </c>
      <c r="G19" s="25">
        <v>25.705999999999996</v>
      </c>
      <c r="H19" s="25">
        <v>4.7E-2</v>
      </c>
      <c r="I19" s="25">
        <v>0</v>
      </c>
      <c r="J19" s="25">
        <v>2.363</v>
      </c>
      <c r="K19" s="25">
        <v>60.985999999999997</v>
      </c>
      <c r="L19" s="25">
        <v>402.6</v>
      </c>
      <c r="M19" s="25">
        <v>10.086</v>
      </c>
      <c r="N19" s="25">
        <v>0</v>
      </c>
      <c r="O19" s="25">
        <v>0.90600000000000003</v>
      </c>
      <c r="P19" s="25">
        <v>1.238</v>
      </c>
      <c r="Q19" s="25">
        <v>1564.404</v>
      </c>
      <c r="R19" s="25">
        <v>1011.8040000000001</v>
      </c>
      <c r="S19" s="25">
        <v>8.0000000000000002E-3</v>
      </c>
      <c r="T19" s="25">
        <v>61.905999999999999</v>
      </c>
      <c r="U19" s="25">
        <v>1.151</v>
      </c>
      <c r="V19" s="25">
        <v>1.4E-2</v>
      </c>
      <c r="W19" s="25">
        <v>0.01</v>
      </c>
      <c r="X19" s="25">
        <v>0</v>
      </c>
      <c r="Y19" s="25">
        <v>0.49099999999999999</v>
      </c>
      <c r="Z19" s="25">
        <v>0</v>
      </c>
      <c r="AA19" s="25">
        <v>0</v>
      </c>
      <c r="AB19" s="25">
        <v>0.501</v>
      </c>
      <c r="AC19" s="25">
        <v>6.6270000000000007</v>
      </c>
      <c r="AD19" s="25">
        <v>0</v>
      </c>
      <c r="AE19" s="25">
        <v>0</v>
      </c>
      <c r="AF19" s="25">
        <v>27.582999999999998</v>
      </c>
      <c r="AG19" s="25">
        <v>2.2360000000000002</v>
      </c>
      <c r="AH19" s="25">
        <v>0.38799999999999996</v>
      </c>
      <c r="AI19" s="25">
        <v>174.76900000000001</v>
      </c>
      <c r="AJ19" s="25">
        <v>0.78200000000000003</v>
      </c>
      <c r="AK19" s="25">
        <v>0.216</v>
      </c>
      <c r="AL19" s="25">
        <v>10.627000000000001</v>
      </c>
      <c r="AM19" s="25">
        <v>0</v>
      </c>
      <c r="AN19" s="25">
        <v>0</v>
      </c>
      <c r="AO19" s="25">
        <v>0.373</v>
      </c>
      <c r="AP19" s="25">
        <v>2.1999999999999999E-2</v>
      </c>
      <c r="AQ19" s="25">
        <v>0</v>
      </c>
      <c r="AR19" s="25">
        <v>84.641000000000005</v>
      </c>
      <c r="AS19" s="25">
        <v>135.58499999999998</v>
      </c>
      <c r="AT19" s="25">
        <v>18.756</v>
      </c>
      <c r="AU19" s="25">
        <v>3.2380000000000004</v>
      </c>
      <c r="AV19" s="25">
        <v>20.680999999999997</v>
      </c>
      <c r="AW19" s="25">
        <v>34.76</v>
      </c>
      <c r="AX19" s="25">
        <v>11.770999999999999</v>
      </c>
      <c r="AY19" s="25">
        <v>11.262999999999998</v>
      </c>
      <c r="AZ19" s="25">
        <v>6.3100000000000005</v>
      </c>
      <c r="BA19" s="25">
        <v>0.28099999999999997</v>
      </c>
      <c r="BB19" s="25">
        <v>4.2249999999999996</v>
      </c>
      <c r="BC19" s="25">
        <v>0.23199999999999998</v>
      </c>
      <c r="BD19" s="25">
        <v>6.0630000000000006</v>
      </c>
      <c r="BE19" s="25">
        <v>7.1529999999999996</v>
      </c>
      <c r="BF19" s="25">
        <v>0</v>
      </c>
      <c r="BG19" s="25">
        <v>9.7000000000000003E-2</v>
      </c>
      <c r="BH19" s="25">
        <v>12.512</v>
      </c>
      <c r="BI19" s="25">
        <v>1E-3</v>
      </c>
      <c r="BJ19" s="25">
        <v>1.179</v>
      </c>
      <c r="BK19" s="25">
        <v>766.78200000000004</v>
      </c>
      <c r="BL19" s="25">
        <v>0</v>
      </c>
      <c r="BM19" s="25">
        <v>11959.359</v>
      </c>
      <c r="BN19" s="25">
        <v>702.13599999999997</v>
      </c>
      <c r="BO19" s="25">
        <v>227.41899999999998</v>
      </c>
      <c r="BP19" s="25">
        <v>325.459</v>
      </c>
      <c r="BQ19" s="25">
        <v>0.45500000000000002</v>
      </c>
      <c r="BR19" s="25">
        <v>0.10299999999999999</v>
      </c>
      <c r="BS19" s="25">
        <v>0</v>
      </c>
      <c r="BT19" s="25">
        <v>0.17899999999999999</v>
      </c>
      <c r="BU19" s="25">
        <v>314.92899999999997</v>
      </c>
      <c r="BV19" s="25">
        <v>23.103999999999999</v>
      </c>
      <c r="BW19" s="25">
        <v>1.2999999999999999E-2</v>
      </c>
      <c r="BX19" s="25">
        <v>7.1999999999999995E-2</v>
      </c>
      <c r="BY19" s="25">
        <v>1.538</v>
      </c>
      <c r="BZ19" s="25">
        <v>2.9000000000000001E-2</v>
      </c>
      <c r="CA19" s="25">
        <v>0.10100000000000001</v>
      </c>
      <c r="CB19" s="25">
        <v>0</v>
      </c>
      <c r="CC19" s="25">
        <v>1E-3</v>
      </c>
      <c r="CD19" s="25">
        <v>0</v>
      </c>
      <c r="CE19" s="25">
        <v>8.9999999999999993E-3</v>
      </c>
      <c r="CF19" s="25">
        <v>0.753</v>
      </c>
      <c r="CG19" s="25">
        <v>495.06599999999992</v>
      </c>
      <c r="CH19" s="25">
        <v>0.308</v>
      </c>
      <c r="CI19" s="25">
        <v>4.6530000000000005</v>
      </c>
      <c r="CJ19" s="25">
        <v>3.6760000000000002</v>
      </c>
      <c r="CK19" s="25">
        <v>0.96299999999999997</v>
      </c>
      <c r="CL19" s="25">
        <v>0.252</v>
      </c>
      <c r="CM19" s="25">
        <v>3.5729999999999995</v>
      </c>
      <c r="CN19" s="25">
        <v>6.0039999999999996</v>
      </c>
      <c r="CO19" s="25">
        <v>5.6440000000000001</v>
      </c>
      <c r="CP19" s="25">
        <v>22.201999999999998</v>
      </c>
      <c r="CQ19" s="25">
        <v>0.40400000000000003</v>
      </c>
      <c r="CR19" s="25">
        <v>2.806</v>
      </c>
      <c r="CS19" s="25">
        <v>1.6560000000000001</v>
      </c>
      <c r="CT19" s="25">
        <v>1.7509999999999999</v>
      </c>
      <c r="CU19" s="25">
        <v>5.843</v>
      </c>
      <c r="CV19" s="25">
        <v>1.524</v>
      </c>
      <c r="CW19" s="25">
        <v>6.0000000000000001E-3</v>
      </c>
      <c r="CX19" s="25">
        <v>2.121</v>
      </c>
      <c r="CY19" s="25">
        <v>52.513999999999996</v>
      </c>
      <c r="CZ19" s="25">
        <v>12.645</v>
      </c>
      <c r="DA19" s="25">
        <v>73.911000000000001</v>
      </c>
      <c r="DB19" s="25">
        <v>11.299000000000001</v>
      </c>
      <c r="DC19" s="25">
        <v>28.076999999999998</v>
      </c>
      <c r="DD19" s="25">
        <v>0</v>
      </c>
      <c r="DE19" s="25">
        <v>25.439999999999998</v>
      </c>
      <c r="DF19" s="25">
        <v>0</v>
      </c>
      <c r="DG19" s="25">
        <v>1.0229999999999999</v>
      </c>
      <c r="DH19" s="26">
        <v>18961.274000000001</v>
      </c>
      <c r="DI19" s="25">
        <v>31.495000000000001</v>
      </c>
      <c r="DJ19" s="25">
        <v>240.05700000000002</v>
      </c>
      <c r="DK19" s="25">
        <v>4.7809999999999997</v>
      </c>
      <c r="DL19" s="25">
        <v>0</v>
      </c>
      <c r="DM19" s="25">
        <v>1.4909999999999999</v>
      </c>
      <c r="DN19" s="25">
        <v>110.072</v>
      </c>
      <c r="DO19" s="25">
        <v>76.88900000000001</v>
      </c>
      <c r="DP19" s="27">
        <v>464.78500000000003</v>
      </c>
      <c r="DQ19" s="26">
        <v>19426.059000000001</v>
      </c>
      <c r="DR19" s="25">
        <v>26.638000000000002</v>
      </c>
      <c r="DS19" s="25">
        <v>8427.8320000000003</v>
      </c>
      <c r="DT19" s="26">
        <v>8454.4699999999993</v>
      </c>
      <c r="DU19" s="26">
        <v>8919.2549999999992</v>
      </c>
      <c r="DV19" s="26">
        <v>27880.528999999999</v>
      </c>
      <c r="DW19" s="25">
        <v>-4543.3380000000006</v>
      </c>
      <c r="DX19" s="25">
        <v>-54.499000000000002</v>
      </c>
      <c r="DY19" s="25">
        <v>-229.053</v>
      </c>
      <c r="DZ19" s="25">
        <v>-14499.638999999999</v>
      </c>
      <c r="EA19" s="26">
        <v>-19326.528999999999</v>
      </c>
      <c r="EB19" s="26">
        <v>-10407.273999999999</v>
      </c>
      <c r="EC19" s="26">
        <v>8554</v>
      </c>
    </row>
    <row r="20" spans="2:133" ht="18" customHeight="1" x14ac:dyDescent="0.45">
      <c r="B20" s="29" t="s">
        <v>15</v>
      </c>
      <c r="C20" s="45" t="s">
        <v>135</v>
      </c>
      <c r="D20" s="25">
        <v>0</v>
      </c>
      <c r="E20" s="25">
        <v>0</v>
      </c>
      <c r="F20" s="25">
        <v>2.8000000000000001E-2</v>
      </c>
      <c r="G20" s="25">
        <v>0.28800000000000003</v>
      </c>
      <c r="H20" s="25">
        <v>0.57900000000000007</v>
      </c>
      <c r="I20" s="25">
        <v>0</v>
      </c>
      <c r="J20" s="25">
        <v>0.91599999999999993</v>
      </c>
      <c r="K20" s="25">
        <v>89.772000000000006</v>
      </c>
      <c r="L20" s="25">
        <v>95.718999999999994</v>
      </c>
      <c r="M20" s="25">
        <v>0</v>
      </c>
      <c r="N20" s="25">
        <v>0</v>
      </c>
      <c r="O20" s="25">
        <v>26.82</v>
      </c>
      <c r="P20" s="25">
        <v>5.907</v>
      </c>
      <c r="Q20" s="25">
        <v>6.375</v>
      </c>
      <c r="R20" s="25">
        <v>220.42599999999999</v>
      </c>
      <c r="S20" s="25">
        <v>1.8190000000000002</v>
      </c>
      <c r="T20" s="25">
        <v>26.2</v>
      </c>
      <c r="U20" s="25">
        <v>15.026000000000002</v>
      </c>
      <c r="V20" s="25">
        <v>5.0999999999999997E-2</v>
      </c>
      <c r="W20" s="25">
        <v>13.422999999999998</v>
      </c>
      <c r="X20" s="25">
        <v>0</v>
      </c>
      <c r="Y20" s="25">
        <v>4.7519999999999998</v>
      </c>
      <c r="Z20" s="25">
        <v>0</v>
      </c>
      <c r="AA20" s="25">
        <v>0</v>
      </c>
      <c r="AB20" s="25">
        <v>56.325999999999993</v>
      </c>
      <c r="AC20" s="25">
        <v>16.73</v>
      </c>
      <c r="AD20" s="25">
        <v>0</v>
      </c>
      <c r="AE20" s="25">
        <v>2.3010000000000002</v>
      </c>
      <c r="AF20" s="25">
        <v>67.995000000000005</v>
      </c>
      <c r="AG20" s="25">
        <v>26.880000000000003</v>
      </c>
      <c r="AH20" s="25">
        <v>2.6880000000000002</v>
      </c>
      <c r="AI20" s="25">
        <v>0</v>
      </c>
      <c r="AJ20" s="25">
        <v>8.1849999999999987</v>
      </c>
      <c r="AK20" s="25">
        <v>4.7E-2</v>
      </c>
      <c r="AL20" s="25">
        <v>10.073</v>
      </c>
      <c r="AM20" s="25">
        <v>0</v>
      </c>
      <c r="AN20" s="25">
        <v>0</v>
      </c>
      <c r="AO20" s="25">
        <v>3.7670000000000003</v>
      </c>
      <c r="AP20" s="25">
        <v>0.20800000000000002</v>
      </c>
      <c r="AQ20" s="25">
        <v>0.41</v>
      </c>
      <c r="AR20" s="25">
        <v>80.572000000000003</v>
      </c>
      <c r="AS20" s="25">
        <v>19.224</v>
      </c>
      <c r="AT20" s="25">
        <v>20.463000000000001</v>
      </c>
      <c r="AU20" s="25">
        <v>45.527000000000001</v>
      </c>
      <c r="AV20" s="25">
        <v>277.46199999999999</v>
      </c>
      <c r="AW20" s="25">
        <v>66.981999999999999</v>
      </c>
      <c r="AX20" s="25">
        <v>201.39699999999999</v>
      </c>
      <c r="AY20" s="25">
        <v>98.322000000000003</v>
      </c>
      <c r="AZ20" s="25">
        <v>18.701000000000001</v>
      </c>
      <c r="BA20" s="25">
        <v>0.86299999999999999</v>
      </c>
      <c r="BB20" s="25">
        <v>140.99299999999999</v>
      </c>
      <c r="BC20" s="25">
        <v>1.373</v>
      </c>
      <c r="BD20" s="25">
        <v>125.315</v>
      </c>
      <c r="BE20" s="25">
        <v>74.634</v>
      </c>
      <c r="BF20" s="25">
        <v>0</v>
      </c>
      <c r="BG20" s="25">
        <v>0.37999999999999995</v>
      </c>
      <c r="BH20" s="25">
        <v>52.332000000000001</v>
      </c>
      <c r="BI20" s="25">
        <v>2E-3</v>
      </c>
      <c r="BJ20" s="25">
        <v>1.4500000000000002</v>
      </c>
      <c r="BK20" s="25">
        <v>73.852999999999994</v>
      </c>
      <c r="BL20" s="25">
        <v>0.67300000000000004</v>
      </c>
      <c r="BM20" s="25">
        <v>1885.069</v>
      </c>
      <c r="BN20" s="25">
        <v>983.50800000000004</v>
      </c>
      <c r="BO20" s="25">
        <v>9.32</v>
      </c>
      <c r="BP20" s="25">
        <v>17.511000000000003</v>
      </c>
      <c r="BQ20" s="25">
        <v>16.725999999999999</v>
      </c>
      <c r="BR20" s="25">
        <v>3.5209999999999999</v>
      </c>
      <c r="BS20" s="25">
        <v>110.661</v>
      </c>
      <c r="BT20" s="25">
        <v>128.07299999999998</v>
      </c>
      <c r="BU20" s="25">
        <v>478.28299999999996</v>
      </c>
      <c r="BV20" s="25">
        <v>579.69799999999998</v>
      </c>
      <c r="BW20" s="25">
        <v>43.981999999999999</v>
      </c>
      <c r="BX20" s="25">
        <v>85.695999999999998</v>
      </c>
      <c r="BY20" s="25">
        <v>54.524000000000001</v>
      </c>
      <c r="BZ20" s="25">
        <v>2.6459999999999999</v>
      </c>
      <c r="CA20" s="25">
        <v>28.48</v>
      </c>
      <c r="CB20" s="25">
        <v>0</v>
      </c>
      <c r="CC20" s="25">
        <v>1.266</v>
      </c>
      <c r="CD20" s="25">
        <v>0</v>
      </c>
      <c r="CE20" s="25">
        <v>1.4370000000000001</v>
      </c>
      <c r="CF20" s="25">
        <v>2.35</v>
      </c>
      <c r="CG20" s="25">
        <v>191.047</v>
      </c>
      <c r="CH20" s="25">
        <v>2.6419999999999999</v>
      </c>
      <c r="CI20" s="25">
        <v>270.79499999999996</v>
      </c>
      <c r="CJ20" s="25">
        <v>31.508999999999997</v>
      </c>
      <c r="CK20" s="25">
        <v>125.26</v>
      </c>
      <c r="CL20" s="25">
        <v>23.861999999999998</v>
      </c>
      <c r="CM20" s="25">
        <v>39.432000000000009</v>
      </c>
      <c r="CN20" s="25">
        <v>261.77300000000002</v>
      </c>
      <c r="CO20" s="25">
        <v>429.15</v>
      </c>
      <c r="CP20" s="25">
        <v>758.0150000000001</v>
      </c>
      <c r="CQ20" s="25">
        <v>549.23400000000004</v>
      </c>
      <c r="CR20" s="25">
        <v>6.92</v>
      </c>
      <c r="CS20" s="25">
        <v>354.94200000000001</v>
      </c>
      <c r="CT20" s="25">
        <v>238.76300000000001</v>
      </c>
      <c r="CU20" s="25">
        <v>606.07799999999997</v>
      </c>
      <c r="CV20" s="25">
        <v>99.436000000000007</v>
      </c>
      <c r="CW20" s="25">
        <v>6.3049999999999997</v>
      </c>
      <c r="CX20" s="25">
        <v>19.579999999999998</v>
      </c>
      <c r="CY20" s="25">
        <v>345.65800000000002</v>
      </c>
      <c r="CZ20" s="25">
        <v>93.328999999999994</v>
      </c>
      <c r="DA20" s="25">
        <v>258.97399999999999</v>
      </c>
      <c r="DB20" s="25">
        <v>19.782</v>
      </c>
      <c r="DC20" s="25">
        <v>177.88399999999999</v>
      </c>
      <c r="DD20" s="25">
        <v>0.23599999999999999</v>
      </c>
      <c r="DE20" s="25">
        <v>74.369000000000014</v>
      </c>
      <c r="DF20" s="25">
        <v>0</v>
      </c>
      <c r="DG20" s="25">
        <v>5.5030000000000001</v>
      </c>
      <c r="DH20" s="26">
        <v>11427.458000000001</v>
      </c>
      <c r="DI20" s="25">
        <v>137.803</v>
      </c>
      <c r="DJ20" s="25">
        <v>453.77200000000005</v>
      </c>
      <c r="DK20" s="25">
        <v>2.6070000000000002</v>
      </c>
      <c r="DL20" s="25">
        <v>0</v>
      </c>
      <c r="DM20" s="25">
        <v>50.481999999999999</v>
      </c>
      <c r="DN20" s="25">
        <v>1690.627</v>
      </c>
      <c r="DO20" s="25">
        <v>-305.33199999999999</v>
      </c>
      <c r="DP20" s="27">
        <v>2029.9590000000001</v>
      </c>
      <c r="DQ20" s="26">
        <v>13457.416999999999</v>
      </c>
      <c r="DR20" s="25">
        <v>9.7270000000000003</v>
      </c>
      <c r="DS20" s="25">
        <v>7102.5550000000012</v>
      </c>
      <c r="DT20" s="26">
        <v>7112.2820000000002</v>
      </c>
      <c r="DU20" s="26">
        <v>9142.241</v>
      </c>
      <c r="DV20" s="26">
        <v>20569.699000000001</v>
      </c>
      <c r="DW20" s="25">
        <v>-3734.192</v>
      </c>
      <c r="DX20" s="25">
        <v>-4.8930000000000007</v>
      </c>
      <c r="DY20" s="25">
        <v>-223.71700000000001</v>
      </c>
      <c r="DZ20" s="25">
        <v>-9328.8970000000008</v>
      </c>
      <c r="EA20" s="26">
        <v>-13291.699000000001</v>
      </c>
      <c r="EB20" s="26">
        <v>-4149.4579999999996</v>
      </c>
      <c r="EC20" s="26">
        <v>7278</v>
      </c>
    </row>
    <row r="21" spans="2:133" ht="18" customHeight="1" x14ac:dyDescent="0.45">
      <c r="B21" s="29" t="s">
        <v>16</v>
      </c>
      <c r="C21" s="45" t="s">
        <v>136</v>
      </c>
      <c r="D21" s="25">
        <v>22.294</v>
      </c>
      <c r="E21" s="25">
        <v>0</v>
      </c>
      <c r="F21" s="25">
        <v>0.54100000000000004</v>
      </c>
      <c r="G21" s="25">
        <v>0</v>
      </c>
      <c r="H21" s="25">
        <v>0.26</v>
      </c>
      <c r="I21" s="25">
        <v>0</v>
      </c>
      <c r="J21" s="25">
        <v>0</v>
      </c>
      <c r="K21" s="25">
        <v>106.30199999999999</v>
      </c>
      <c r="L21" s="25">
        <v>19.949000000000002</v>
      </c>
      <c r="M21" s="25">
        <v>1.0999999999999999E-2</v>
      </c>
      <c r="N21" s="25">
        <v>0</v>
      </c>
      <c r="O21" s="25">
        <v>18.12</v>
      </c>
      <c r="P21" s="25">
        <v>5.7210000000000001</v>
      </c>
      <c r="Q21" s="25">
        <v>72.712000000000003</v>
      </c>
      <c r="R21" s="25">
        <v>16.551000000000002</v>
      </c>
      <c r="S21" s="25">
        <v>560.24200000000008</v>
      </c>
      <c r="T21" s="25">
        <v>6414.4029999999993</v>
      </c>
      <c r="U21" s="25">
        <v>2482.0279999999998</v>
      </c>
      <c r="V21" s="25">
        <v>0</v>
      </c>
      <c r="W21" s="25">
        <v>0</v>
      </c>
      <c r="X21" s="25">
        <v>0</v>
      </c>
      <c r="Y21" s="25">
        <v>0</v>
      </c>
      <c r="Z21" s="25">
        <v>0</v>
      </c>
      <c r="AA21" s="25">
        <v>0</v>
      </c>
      <c r="AB21" s="25">
        <v>128.47300000000001</v>
      </c>
      <c r="AC21" s="25">
        <v>36.905000000000001</v>
      </c>
      <c r="AD21" s="25">
        <v>0</v>
      </c>
      <c r="AE21" s="25">
        <v>0</v>
      </c>
      <c r="AF21" s="25">
        <v>122.77900000000001</v>
      </c>
      <c r="AG21" s="25">
        <v>101.95</v>
      </c>
      <c r="AH21" s="25">
        <v>0.98199999999999998</v>
      </c>
      <c r="AI21" s="25">
        <v>1443.1379999999999</v>
      </c>
      <c r="AJ21" s="25">
        <v>0</v>
      </c>
      <c r="AK21" s="25">
        <v>0.17499999999999999</v>
      </c>
      <c r="AL21" s="25">
        <v>72.837999999999994</v>
      </c>
      <c r="AM21" s="25">
        <v>0</v>
      </c>
      <c r="AN21" s="25">
        <v>0</v>
      </c>
      <c r="AO21" s="25">
        <v>0</v>
      </c>
      <c r="AP21" s="25">
        <v>0.44900000000000001</v>
      </c>
      <c r="AQ21" s="25">
        <v>0</v>
      </c>
      <c r="AR21" s="25">
        <v>29.768999999999998</v>
      </c>
      <c r="AS21" s="25">
        <v>11.606</v>
      </c>
      <c r="AT21" s="25">
        <v>21.446999999999999</v>
      </c>
      <c r="AU21" s="25">
        <v>51.772000000000006</v>
      </c>
      <c r="AV21" s="25">
        <v>25.107999999999997</v>
      </c>
      <c r="AW21" s="25">
        <v>8.2249999999999996</v>
      </c>
      <c r="AX21" s="25">
        <v>55.78</v>
      </c>
      <c r="AY21" s="25">
        <v>204.01299999999998</v>
      </c>
      <c r="AZ21" s="25">
        <v>262.01200000000006</v>
      </c>
      <c r="BA21" s="25">
        <v>2.8410000000000002</v>
      </c>
      <c r="BB21" s="25">
        <v>9.1910000000000007</v>
      </c>
      <c r="BC21" s="25">
        <v>3.0640000000000001</v>
      </c>
      <c r="BD21" s="25">
        <v>101.41900000000001</v>
      </c>
      <c r="BE21" s="25">
        <v>21.183999999999997</v>
      </c>
      <c r="BF21" s="25">
        <v>0</v>
      </c>
      <c r="BG21" s="25">
        <v>2E-3</v>
      </c>
      <c r="BH21" s="25">
        <v>40.246000000000002</v>
      </c>
      <c r="BI21" s="25">
        <v>3.0000000000000001E-3</v>
      </c>
      <c r="BJ21" s="25">
        <v>1E-3</v>
      </c>
      <c r="BK21" s="25">
        <v>457.90300000000002</v>
      </c>
      <c r="BL21" s="25">
        <v>0.84899999999999998</v>
      </c>
      <c r="BM21" s="25">
        <v>953.14599999999984</v>
      </c>
      <c r="BN21" s="25">
        <v>210.00300000000001</v>
      </c>
      <c r="BO21" s="25">
        <v>8.4999999999999992E-2</v>
      </c>
      <c r="BP21" s="25">
        <v>0.17499999999999999</v>
      </c>
      <c r="BQ21" s="25">
        <v>0</v>
      </c>
      <c r="BR21" s="25">
        <v>0</v>
      </c>
      <c r="BS21" s="25">
        <v>7.0000000000000001E-3</v>
      </c>
      <c r="BT21" s="25">
        <v>11.693999999999999</v>
      </c>
      <c r="BU21" s="25">
        <v>-270.67700000000002</v>
      </c>
      <c r="BV21" s="25">
        <v>113.324</v>
      </c>
      <c r="BW21" s="25">
        <v>0</v>
      </c>
      <c r="BX21" s="25">
        <v>0</v>
      </c>
      <c r="BY21" s="25">
        <v>27.086000000000002</v>
      </c>
      <c r="BZ21" s="25">
        <v>0</v>
      </c>
      <c r="CA21" s="25">
        <v>23.974</v>
      </c>
      <c r="CB21" s="25">
        <v>0</v>
      </c>
      <c r="CC21" s="25">
        <v>0.04</v>
      </c>
      <c r="CD21" s="25">
        <v>0</v>
      </c>
      <c r="CE21" s="25">
        <v>5.66</v>
      </c>
      <c r="CF21" s="25">
        <v>4.7610000000000001</v>
      </c>
      <c r="CG21" s="25">
        <v>568.89700000000005</v>
      </c>
      <c r="CH21" s="25">
        <v>0</v>
      </c>
      <c r="CI21" s="25">
        <v>9.2469999999999999</v>
      </c>
      <c r="CJ21" s="25">
        <v>6.5000000000000002E-2</v>
      </c>
      <c r="CK21" s="25">
        <v>279.42499999999995</v>
      </c>
      <c r="CL21" s="25">
        <v>1.91</v>
      </c>
      <c r="CM21" s="25">
        <v>912.66300000000001</v>
      </c>
      <c r="CN21" s="25">
        <v>42.143000000000001</v>
      </c>
      <c r="CO21" s="25">
        <v>446.98599999999999</v>
      </c>
      <c r="CP21" s="25">
        <v>851.18899999999996</v>
      </c>
      <c r="CQ21" s="25">
        <v>0.10500000000000001</v>
      </c>
      <c r="CR21" s="25">
        <v>46.762999999999998</v>
      </c>
      <c r="CS21" s="25">
        <v>62.333999999999996</v>
      </c>
      <c r="CT21" s="25">
        <v>56.505000000000003</v>
      </c>
      <c r="CU21" s="25">
        <v>70.737000000000009</v>
      </c>
      <c r="CV21" s="25">
        <v>0</v>
      </c>
      <c r="CW21" s="25">
        <v>4.2999999999999997E-2</v>
      </c>
      <c r="CX21" s="25">
        <v>11.24</v>
      </c>
      <c r="CY21" s="25">
        <v>741.21999999999991</v>
      </c>
      <c r="CZ21" s="25">
        <v>22.873999999999999</v>
      </c>
      <c r="DA21" s="25">
        <v>1.4E-2</v>
      </c>
      <c r="DB21" s="25">
        <v>26.015999999999998</v>
      </c>
      <c r="DC21" s="25">
        <v>19.204999999999998</v>
      </c>
      <c r="DD21" s="25">
        <v>0</v>
      </c>
      <c r="DE21" s="25">
        <v>4.0750000000000002</v>
      </c>
      <c r="DF21" s="25">
        <v>3152.5889999999999</v>
      </c>
      <c r="DG21" s="25">
        <v>18.639999999999997</v>
      </c>
      <c r="DH21" s="26">
        <v>21357.420999999998</v>
      </c>
      <c r="DI21" s="25">
        <v>-247.91200000000001</v>
      </c>
      <c r="DJ21" s="25">
        <v>-631.351</v>
      </c>
      <c r="DK21" s="25">
        <v>0</v>
      </c>
      <c r="DL21" s="25">
        <v>0</v>
      </c>
      <c r="DM21" s="25">
        <v>0</v>
      </c>
      <c r="DN21" s="25">
        <v>0</v>
      </c>
      <c r="DO21" s="25">
        <v>-2382.1209999999996</v>
      </c>
      <c r="DP21" s="27">
        <v>-3261.384</v>
      </c>
      <c r="DQ21" s="26">
        <v>18096.037</v>
      </c>
      <c r="DR21" s="25">
        <v>53.356000000000002</v>
      </c>
      <c r="DS21" s="25">
        <v>2642.1460000000006</v>
      </c>
      <c r="DT21" s="26">
        <v>2695.502</v>
      </c>
      <c r="DU21" s="26">
        <v>-565.88199999999995</v>
      </c>
      <c r="DV21" s="26">
        <v>20791.539000000001</v>
      </c>
      <c r="DW21" s="25">
        <v>-931.56</v>
      </c>
      <c r="DX21" s="25">
        <v>0</v>
      </c>
      <c r="DY21" s="25">
        <v>-5.5920000000000005</v>
      </c>
      <c r="DZ21" s="25">
        <v>-18444.387000000002</v>
      </c>
      <c r="EA21" s="26">
        <v>-19381.539000000001</v>
      </c>
      <c r="EB21" s="26">
        <v>-19947.420999999998</v>
      </c>
      <c r="EC21" s="26">
        <v>1410</v>
      </c>
    </row>
    <row r="22" spans="2:133" ht="18" customHeight="1" x14ac:dyDescent="0.45">
      <c r="B22" s="29" t="s">
        <v>17</v>
      </c>
      <c r="C22" s="45" t="s">
        <v>137</v>
      </c>
      <c r="D22" s="25">
        <v>4042.9260000000004</v>
      </c>
      <c r="E22" s="25">
        <v>104.45399999999999</v>
      </c>
      <c r="F22" s="25">
        <v>117.10600000000001</v>
      </c>
      <c r="G22" s="25">
        <v>4.282</v>
      </c>
      <c r="H22" s="25">
        <v>0.47300000000000003</v>
      </c>
      <c r="I22" s="25">
        <v>0</v>
      </c>
      <c r="J22" s="25">
        <v>0</v>
      </c>
      <c r="K22" s="25">
        <v>3905.0190000000002</v>
      </c>
      <c r="L22" s="25">
        <v>3521.96</v>
      </c>
      <c r="M22" s="25">
        <v>0.38800000000000001</v>
      </c>
      <c r="N22" s="25">
        <v>0</v>
      </c>
      <c r="O22" s="25">
        <v>24.785</v>
      </c>
      <c r="P22" s="25">
        <v>18.796999999999997</v>
      </c>
      <c r="Q22" s="25">
        <v>8.9039999999999999</v>
      </c>
      <c r="R22" s="25">
        <v>53.379000000000005</v>
      </c>
      <c r="S22" s="25">
        <v>2.8109999999999999</v>
      </c>
      <c r="T22" s="25">
        <v>54.646000000000001</v>
      </c>
      <c r="U22" s="25">
        <v>27.045999999999999</v>
      </c>
      <c r="V22" s="25">
        <v>0.123</v>
      </c>
      <c r="W22" s="25">
        <v>12.932</v>
      </c>
      <c r="X22" s="25">
        <v>0</v>
      </c>
      <c r="Y22" s="25">
        <v>13.535</v>
      </c>
      <c r="Z22" s="25">
        <v>0</v>
      </c>
      <c r="AA22" s="25">
        <v>0</v>
      </c>
      <c r="AB22" s="25">
        <v>765.77300000000002</v>
      </c>
      <c r="AC22" s="25">
        <v>520.678</v>
      </c>
      <c r="AD22" s="25">
        <v>0</v>
      </c>
      <c r="AE22" s="25">
        <v>0.224</v>
      </c>
      <c r="AF22" s="25">
        <v>245.67400000000001</v>
      </c>
      <c r="AG22" s="25">
        <v>56.975000000000001</v>
      </c>
      <c r="AH22" s="25">
        <v>6.8769999999999998</v>
      </c>
      <c r="AI22" s="25">
        <v>1203.2639999999999</v>
      </c>
      <c r="AJ22" s="25">
        <v>1.998</v>
      </c>
      <c r="AK22" s="25">
        <v>0.23399999999999999</v>
      </c>
      <c r="AL22" s="25">
        <v>20.382999999999999</v>
      </c>
      <c r="AM22" s="25">
        <v>0</v>
      </c>
      <c r="AN22" s="25">
        <v>0</v>
      </c>
      <c r="AO22" s="25">
        <v>0.68399999999999994</v>
      </c>
      <c r="AP22" s="25">
        <v>1.42</v>
      </c>
      <c r="AQ22" s="25">
        <v>0</v>
      </c>
      <c r="AR22" s="25">
        <v>22.314000000000004</v>
      </c>
      <c r="AS22" s="25">
        <v>14.715</v>
      </c>
      <c r="AT22" s="25">
        <v>157.70300000000003</v>
      </c>
      <c r="AU22" s="25">
        <v>34.213000000000008</v>
      </c>
      <c r="AV22" s="25">
        <v>114.46699999999998</v>
      </c>
      <c r="AW22" s="25">
        <v>429.48600000000005</v>
      </c>
      <c r="AX22" s="25">
        <v>72.001999999999995</v>
      </c>
      <c r="AY22" s="25">
        <v>72.100999999999999</v>
      </c>
      <c r="AZ22" s="25">
        <v>31.874000000000002</v>
      </c>
      <c r="BA22" s="25">
        <v>4.3140000000000001</v>
      </c>
      <c r="BB22" s="25">
        <v>38.341000000000001</v>
      </c>
      <c r="BC22" s="25">
        <v>4.0540000000000003</v>
      </c>
      <c r="BD22" s="25">
        <v>60.149999999999991</v>
      </c>
      <c r="BE22" s="25">
        <v>40.661000000000001</v>
      </c>
      <c r="BF22" s="25">
        <v>0</v>
      </c>
      <c r="BG22" s="25">
        <v>2.1000000000000001E-2</v>
      </c>
      <c r="BH22" s="25">
        <v>25.290000000000003</v>
      </c>
      <c r="BI22" s="25">
        <v>2E-3</v>
      </c>
      <c r="BJ22" s="25">
        <v>0.17199999999999999</v>
      </c>
      <c r="BK22" s="25">
        <v>242.29600000000002</v>
      </c>
      <c r="BL22" s="25">
        <v>8.41</v>
      </c>
      <c r="BM22" s="25">
        <v>3.673</v>
      </c>
      <c r="BN22" s="25">
        <v>47.73</v>
      </c>
      <c r="BO22" s="25">
        <v>7.6999999999999999E-2</v>
      </c>
      <c r="BP22" s="25">
        <v>0</v>
      </c>
      <c r="BQ22" s="25">
        <v>0</v>
      </c>
      <c r="BR22" s="25">
        <v>0</v>
      </c>
      <c r="BS22" s="25">
        <v>1.234</v>
      </c>
      <c r="BT22" s="25">
        <v>42.906999999999996</v>
      </c>
      <c r="BU22" s="25">
        <v>3206.9959999999996</v>
      </c>
      <c r="BV22" s="25">
        <v>348.25</v>
      </c>
      <c r="BW22" s="25">
        <v>3.8369999999999997</v>
      </c>
      <c r="BX22" s="25">
        <v>0</v>
      </c>
      <c r="BY22" s="25">
        <v>0</v>
      </c>
      <c r="BZ22" s="25">
        <v>2.3079999999999998</v>
      </c>
      <c r="CA22" s="25">
        <v>37.265999999999998</v>
      </c>
      <c r="CB22" s="25">
        <v>0</v>
      </c>
      <c r="CC22" s="25">
        <v>1.1619999999999999</v>
      </c>
      <c r="CD22" s="25">
        <v>0</v>
      </c>
      <c r="CE22" s="25">
        <v>1.0489999999999999</v>
      </c>
      <c r="CF22" s="25">
        <v>1.8439999999999999</v>
      </c>
      <c r="CG22" s="25">
        <v>773.82500000000005</v>
      </c>
      <c r="CH22" s="25">
        <v>3.0259999999999998</v>
      </c>
      <c r="CI22" s="25">
        <v>22.696000000000002</v>
      </c>
      <c r="CJ22" s="25">
        <v>15.672000000000001</v>
      </c>
      <c r="CK22" s="25">
        <v>50.212000000000003</v>
      </c>
      <c r="CL22" s="25">
        <v>3.198</v>
      </c>
      <c r="CM22" s="25">
        <v>6.1520000000000001</v>
      </c>
      <c r="CN22" s="25">
        <v>46.312999999999995</v>
      </c>
      <c r="CO22" s="25">
        <v>148.68400000000003</v>
      </c>
      <c r="CP22" s="25">
        <v>476.91999999999996</v>
      </c>
      <c r="CQ22" s="25">
        <v>358.39700000000005</v>
      </c>
      <c r="CR22" s="25">
        <v>45.565999999999995</v>
      </c>
      <c r="CS22" s="25">
        <v>208.27200000000002</v>
      </c>
      <c r="CT22" s="25">
        <v>448.36900000000003</v>
      </c>
      <c r="CU22" s="25">
        <v>70.841999999999999</v>
      </c>
      <c r="CV22" s="25">
        <v>0.35599999999999998</v>
      </c>
      <c r="CW22" s="25">
        <v>8.4329999999999998</v>
      </c>
      <c r="CX22" s="25">
        <v>0.35499999999999998</v>
      </c>
      <c r="CY22" s="25">
        <v>153.958</v>
      </c>
      <c r="CZ22" s="25">
        <v>80.197000000000003</v>
      </c>
      <c r="DA22" s="25">
        <v>339.755</v>
      </c>
      <c r="DB22" s="25">
        <v>28.144000000000002</v>
      </c>
      <c r="DC22" s="25">
        <v>24.146999999999998</v>
      </c>
      <c r="DD22" s="25">
        <v>0.32400000000000001</v>
      </c>
      <c r="DE22" s="25">
        <v>44.987000000000002</v>
      </c>
      <c r="DF22" s="25">
        <v>7845.9560000000001</v>
      </c>
      <c r="DG22" s="25">
        <v>18.240000000000002</v>
      </c>
      <c r="DH22" s="26">
        <v>31031.665000000001</v>
      </c>
      <c r="DI22" s="25">
        <v>695.72799999999995</v>
      </c>
      <c r="DJ22" s="25">
        <v>1652.086</v>
      </c>
      <c r="DK22" s="25">
        <v>0</v>
      </c>
      <c r="DL22" s="25">
        <v>0</v>
      </c>
      <c r="DM22" s="25">
        <v>0</v>
      </c>
      <c r="DN22" s="25">
        <v>0</v>
      </c>
      <c r="DO22" s="25">
        <v>-514.8130000000001</v>
      </c>
      <c r="DP22" s="27">
        <v>1833.001</v>
      </c>
      <c r="DQ22" s="26">
        <v>32864.665999999997</v>
      </c>
      <c r="DR22" s="25">
        <v>1.7119999999999997</v>
      </c>
      <c r="DS22" s="25">
        <v>12832.418000000001</v>
      </c>
      <c r="DT22" s="26">
        <v>12834.13</v>
      </c>
      <c r="DU22" s="26">
        <v>14667.130999999999</v>
      </c>
      <c r="DV22" s="26">
        <v>45698.796000000002</v>
      </c>
      <c r="DW22" s="25">
        <v>-1402.1659999999999</v>
      </c>
      <c r="DX22" s="25">
        <v>-0.316</v>
      </c>
      <c r="DY22" s="25">
        <v>-64.09</v>
      </c>
      <c r="DZ22" s="25">
        <v>-24059.224000000002</v>
      </c>
      <c r="EA22" s="26">
        <v>-25525.795999999998</v>
      </c>
      <c r="EB22" s="26">
        <v>-10858.665000000001</v>
      </c>
      <c r="EC22" s="26">
        <v>20173</v>
      </c>
    </row>
    <row r="23" spans="2:133" ht="18" customHeight="1" x14ac:dyDescent="0.45">
      <c r="B23" s="29" t="s">
        <v>18</v>
      </c>
      <c r="C23" s="45" t="s">
        <v>138</v>
      </c>
      <c r="D23" s="25">
        <v>6.8840000000000003</v>
      </c>
      <c r="E23" s="25">
        <v>0</v>
      </c>
      <c r="F23" s="25">
        <v>0.35</v>
      </c>
      <c r="G23" s="25">
        <v>0.16900000000000001</v>
      </c>
      <c r="H23" s="25">
        <v>1.2E-2</v>
      </c>
      <c r="I23" s="25">
        <v>0</v>
      </c>
      <c r="J23" s="25">
        <v>1.282</v>
      </c>
      <c r="K23" s="25">
        <v>2139.0389999999998</v>
      </c>
      <c r="L23" s="25">
        <v>164.06299999999999</v>
      </c>
      <c r="M23" s="25">
        <v>3.0000000000000001E-3</v>
      </c>
      <c r="N23" s="25">
        <v>0</v>
      </c>
      <c r="O23" s="25">
        <v>1.889</v>
      </c>
      <c r="P23" s="25">
        <v>4.2649999999999997</v>
      </c>
      <c r="Q23" s="25">
        <v>4.9819999999999993</v>
      </c>
      <c r="R23" s="25">
        <v>3.1270000000000002</v>
      </c>
      <c r="S23" s="25">
        <v>0.746</v>
      </c>
      <c r="T23" s="25">
        <v>60.902000000000001</v>
      </c>
      <c r="U23" s="25">
        <v>963.48900000000003</v>
      </c>
      <c r="V23" s="25">
        <v>5.0000000000000001E-3</v>
      </c>
      <c r="W23" s="25">
        <v>2.2669999999999999</v>
      </c>
      <c r="X23" s="25">
        <v>0</v>
      </c>
      <c r="Y23" s="25">
        <v>0.43</v>
      </c>
      <c r="Z23" s="25">
        <v>0</v>
      </c>
      <c r="AA23" s="25">
        <v>0</v>
      </c>
      <c r="AB23" s="25">
        <v>119.976</v>
      </c>
      <c r="AC23" s="25">
        <v>180.20499999999998</v>
      </c>
      <c r="AD23" s="25">
        <v>0</v>
      </c>
      <c r="AE23" s="25">
        <v>1.1870000000000001</v>
      </c>
      <c r="AF23" s="25">
        <v>54.155999999999999</v>
      </c>
      <c r="AG23" s="25">
        <v>2.7589999999999999</v>
      </c>
      <c r="AH23" s="25">
        <v>0.66300000000000003</v>
      </c>
      <c r="AI23" s="25">
        <v>275.69300000000004</v>
      </c>
      <c r="AJ23" s="25">
        <v>1.2170000000000001</v>
      </c>
      <c r="AK23" s="25">
        <v>1.2999999999999999E-2</v>
      </c>
      <c r="AL23" s="25">
        <v>1.1059999999999999</v>
      </c>
      <c r="AM23" s="25">
        <v>0</v>
      </c>
      <c r="AN23" s="25">
        <v>0</v>
      </c>
      <c r="AO23" s="25">
        <v>6.4409999999999998</v>
      </c>
      <c r="AP23" s="25">
        <v>0.1</v>
      </c>
      <c r="AQ23" s="25">
        <v>0.20100000000000001</v>
      </c>
      <c r="AR23" s="25">
        <v>55.911999999999999</v>
      </c>
      <c r="AS23" s="25">
        <v>9.3949999999999996</v>
      </c>
      <c r="AT23" s="25">
        <v>151.315</v>
      </c>
      <c r="AU23" s="25">
        <v>57.36</v>
      </c>
      <c r="AV23" s="25">
        <v>294.41000000000003</v>
      </c>
      <c r="AW23" s="25">
        <v>230.75</v>
      </c>
      <c r="AX23" s="25">
        <v>439.33500000000004</v>
      </c>
      <c r="AY23" s="25">
        <v>13.108999999999998</v>
      </c>
      <c r="AZ23" s="25">
        <v>16.066000000000003</v>
      </c>
      <c r="BA23" s="25">
        <v>8.6980000000000004</v>
      </c>
      <c r="BB23" s="25">
        <v>147.44899999999998</v>
      </c>
      <c r="BC23" s="25">
        <v>0.31899999999999995</v>
      </c>
      <c r="BD23" s="25">
        <v>179.52100000000002</v>
      </c>
      <c r="BE23" s="25">
        <v>62.98</v>
      </c>
      <c r="BF23" s="25">
        <v>0</v>
      </c>
      <c r="BG23" s="25">
        <v>0.251</v>
      </c>
      <c r="BH23" s="25">
        <v>19.710999999999999</v>
      </c>
      <c r="BI23" s="25">
        <v>6.7000000000000004E-2</v>
      </c>
      <c r="BJ23" s="25">
        <v>2.8719999999999999</v>
      </c>
      <c r="BK23" s="25">
        <v>132.02199999999999</v>
      </c>
      <c r="BL23" s="25">
        <v>16.338000000000001</v>
      </c>
      <c r="BM23" s="25">
        <v>77.031000000000006</v>
      </c>
      <c r="BN23" s="25">
        <v>38.564</v>
      </c>
      <c r="BO23" s="25">
        <v>44.655999999999999</v>
      </c>
      <c r="BP23" s="25">
        <v>31.748000000000001</v>
      </c>
      <c r="BQ23" s="25">
        <v>24.885999999999999</v>
      </c>
      <c r="BR23" s="25">
        <v>39.933999999999997</v>
      </c>
      <c r="BS23" s="25">
        <v>77.823000000000008</v>
      </c>
      <c r="BT23" s="25">
        <v>183.667</v>
      </c>
      <c r="BU23" s="25">
        <v>2542.009</v>
      </c>
      <c r="BV23" s="25">
        <v>3266.145</v>
      </c>
      <c r="BW23" s="25">
        <v>15.9</v>
      </c>
      <c r="BX23" s="25">
        <v>1.1279999999999999</v>
      </c>
      <c r="BY23" s="25">
        <v>0</v>
      </c>
      <c r="BZ23" s="25">
        <v>7.8980000000000006</v>
      </c>
      <c r="CA23" s="25">
        <v>93.991</v>
      </c>
      <c r="CB23" s="25">
        <v>0</v>
      </c>
      <c r="CC23" s="25">
        <v>0.877</v>
      </c>
      <c r="CD23" s="25">
        <v>0</v>
      </c>
      <c r="CE23" s="25">
        <v>4.41</v>
      </c>
      <c r="CF23" s="25">
        <v>0.83899999999999997</v>
      </c>
      <c r="CG23" s="25">
        <v>259.09499999999997</v>
      </c>
      <c r="CH23" s="25">
        <v>48.539000000000001</v>
      </c>
      <c r="CI23" s="25">
        <v>575.904</v>
      </c>
      <c r="CJ23" s="25">
        <v>94.794000000000011</v>
      </c>
      <c r="CK23" s="25">
        <v>269.34500000000003</v>
      </c>
      <c r="CL23" s="25">
        <v>58.014000000000003</v>
      </c>
      <c r="CM23" s="25">
        <v>1511.635</v>
      </c>
      <c r="CN23" s="25">
        <v>1485.7459999999999</v>
      </c>
      <c r="CO23" s="25">
        <v>518.51800000000003</v>
      </c>
      <c r="CP23" s="25">
        <v>4023.009</v>
      </c>
      <c r="CQ23" s="25">
        <v>491.25699999999995</v>
      </c>
      <c r="CR23" s="25">
        <v>78.971000000000004</v>
      </c>
      <c r="CS23" s="25">
        <v>347.012</v>
      </c>
      <c r="CT23" s="25">
        <v>85.471999999999994</v>
      </c>
      <c r="CU23" s="25">
        <v>1392.0629999999999</v>
      </c>
      <c r="CV23" s="25">
        <v>8.1080000000000005</v>
      </c>
      <c r="CW23" s="25">
        <v>473.87099999999998</v>
      </c>
      <c r="CX23" s="25">
        <v>88.051000000000002</v>
      </c>
      <c r="CY23" s="25">
        <v>616.04500000000007</v>
      </c>
      <c r="CZ23" s="25">
        <v>22.064</v>
      </c>
      <c r="DA23" s="25">
        <v>26.113</v>
      </c>
      <c r="DB23" s="25">
        <v>44.902000000000001</v>
      </c>
      <c r="DC23" s="25">
        <v>171.31799999999998</v>
      </c>
      <c r="DD23" s="25">
        <v>7.3999999999999996E-2</v>
      </c>
      <c r="DE23" s="25">
        <v>55.218000000000004</v>
      </c>
      <c r="DF23" s="25">
        <v>0</v>
      </c>
      <c r="DG23" s="25">
        <v>1.98</v>
      </c>
      <c r="DH23" s="26">
        <v>25034.125</v>
      </c>
      <c r="DI23" s="25">
        <v>92.900999999999996</v>
      </c>
      <c r="DJ23" s="25">
        <v>0</v>
      </c>
      <c r="DK23" s="25">
        <v>0</v>
      </c>
      <c r="DL23" s="25">
        <v>0</v>
      </c>
      <c r="DM23" s="25">
        <v>0</v>
      </c>
      <c r="DN23" s="25">
        <v>0</v>
      </c>
      <c r="DO23" s="25">
        <v>-413.90999999999997</v>
      </c>
      <c r="DP23" s="27">
        <v>-321.00900000000001</v>
      </c>
      <c r="DQ23" s="26">
        <v>24713.116000000002</v>
      </c>
      <c r="DR23" s="25">
        <v>4.8970000000000002</v>
      </c>
      <c r="DS23" s="25">
        <v>14512.509</v>
      </c>
      <c r="DT23" s="26">
        <v>14517.406000000001</v>
      </c>
      <c r="DU23" s="26">
        <v>14196.397000000001</v>
      </c>
      <c r="DV23" s="26">
        <v>39230.521999999997</v>
      </c>
      <c r="DW23" s="25">
        <v>-459.245</v>
      </c>
      <c r="DX23" s="25">
        <v>0</v>
      </c>
      <c r="DY23" s="25">
        <v>-45.720999999999997</v>
      </c>
      <c r="DZ23" s="25">
        <v>-13813.556</v>
      </c>
      <c r="EA23" s="26">
        <v>-14318.522000000001</v>
      </c>
      <c r="EB23" s="26">
        <v>-122.125</v>
      </c>
      <c r="EC23" s="26">
        <v>24912</v>
      </c>
    </row>
    <row r="24" spans="2:133" ht="18" customHeight="1" x14ac:dyDescent="0.45">
      <c r="B24" s="29" t="s">
        <v>19</v>
      </c>
      <c r="C24" s="45" t="s">
        <v>139</v>
      </c>
      <c r="D24" s="25">
        <v>2055.4670000000001</v>
      </c>
      <c r="E24" s="25">
        <v>0</v>
      </c>
      <c r="F24" s="25">
        <v>4.0309999999999997</v>
      </c>
      <c r="G24" s="25">
        <v>0.45</v>
      </c>
      <c r="H24" s="25">
        <v>0</v>
      </c>
      <c r="I24" s="25">
        <v>0</v>
      </c>
      <c r="J24" s="25">
        <v>0</v>
      </c>
      <c r="K24" s="25">
        <v>0.16600000000000001</v>
      </c>
      <c r="L24" s="25">
        <v>13.829000000000001</v>
      </c>
      <c r="M24" s="25">
        <v>1.6E-2</v>
      </c>
      <c r="N24" s="25">
        <v>0</v>
      </c>
      <c r="O24" s="25">
        <v>9.5000000000000001E-2</v>
      </c>
      <c r="P24" s="25">
        <v>8.0000000000000002E-3</v>
      </c>
      <c r="Q24" s="25">
        <v>4.2999999999999997E-2</v>
      </c>
      <c r="R24" s="25">
        <v>0</v>
      </c>
      <c r="S24" s="25">
        <v>0</v>
      </c>
      <c r="T24" s="25">
        <v>0</v>
      </c>
      <c r="U24" s="25">
        <v>5.3999999999999999E-2</v>
      </c>
      <c r="V24" s="25">
        <v>10.326000000000001</v>
      </c>
      <c r="W24" s="25">
        <v>152.785</v>
      </c>
      <c r="X24" s="25">
        <v>0</v>
      </c>
      <c r="Y24" s="25">
        <v>73.522000000000006</v>
      </c>
      <c r="Z24" s="25">
        <v>0</v>
      </c>
      <c r="AA24" s="25">
        <v>0</v>
      </c>
      <c r="AB24" s="25">
        <v>33.290999999999997</v>
      </c>
      <c r="AC24" s="25">
        <v>26.337000000000003</v>
      </c>
      <c r="AD24" s="25">
        <v>0</v>
      </c>
      <c r="AE24" s="25">
        <v>0</v>
      </c>
      <c r="AF24" s="25">
        <v>0</v>
      </c>
      <c r="AG24" s="25">
        <v>1.111</v>
      </c>
      <c r="AH24" s="25">
        <v>0.03</v>
      </c>
      <c r="AI24" s="25">
        <v>4.0000000000000001E-3</v>
      </c>
      <c r="AJ24" s="25">
        <v>0</v>
      </c>
      <c r="AK24" s="25">
        <v>0</v>
      </c>
      <c r="AL24" s="25">
        <v>1.0029999999999999</v>
      </c>
      <c r="AM24" s="25">
        <v>0</v>
      </c>
      <c r="AN24" s="25">
        <v>0</v>
      </c>
      <c r="AO24" s="25">
        <v>0</v>
      </c>
      <c r="AP24" s="25">
        <v>0</v>
      </c>
      <c r="AQ24" s="25">
        <v>1.7999999999999999E-2</v>
      </c>
      <c r="AR24" s="25">
        <v>6.0000000000000001E-3</v>
      </c>
      <c r="AS24" s="25">
        <v>0</v>
      </c>
      <c r="AT24" s="25">
        <v>0</v>
      </c>
      <c r="AU24" s="25">
        <v>0</v>
      </c>
      <c r="AV24" s="25">
        <v>2.8849999999999998</v>
      </c>
      <c r="AW24" s="25">
        <v>0</v>
      </c>
      <c r="AX24" s="25">
        <v>0</v>
      </c>
      <c r="AY24" s="25">
        <v>0.52700000000000002</v>
      </c>
      <c r="AZ24" s="25">
        <v>0</v>
      </c>
      <c r="BA24" s="25">
        <v>0</v>
      </c>
      <c r="BB24" s="25">
        <v>0</v>
      </c>
      <c r="BC24" s="25">
        <v>0.90600000000000003</v>
      </c>
      <c r="BD24" s="25">
        <v>0</v>
      </c>
      <c r="BE24" s="25">
        <v>0</v>
      </c>
      <c r="BF24" s="25">
        <v>0</v>
      </c>
      <c r="BG24" s="25">
        <v>0</v>
      </c>
      <c r="BH24" s="25">
        <v>0</v>
      </c>
      <c r="BI24" s="25">
        <v>0</v>
      </c>
      <c r="BJ24" s="25">
        <v>0</v>
      </c>
      <c r="BK24" s="25">
        <v>1.056</v>
      </c>
      <c r="BL24" s="25">
        <v>0</v>
      </c>
      <c r="BM24" s="25">
        <v>0</v>
      </c>
      <c r="BN24" s="25">
        <v>0</v>
      </c>
      <c r="BO24" s="25">
        <v>33.439</v>
      </c>
      <c r="BP24" s="25">
        <v>21.567999999999998</v>
      </c>
      <c r="BQ24" s="25">
        <v>0</v>
      </c>
      <c r="BR24" s="25">
        <v>1.0860000000000001</v>
      </c>
      <c r="BS24" s="25">
        <v>0</v>
      </c>
      <c r="BT24" s="25">
        <v>0</v>
      </c>
      <c r="BU24" s="25">
        <v>0</v>
      </c>
      <c r="BV24" s="25">
        <v>0</v>
      </c>
      <c r="BW24" s="25">
        <v>0.31</v>
      </c>
      <c r="BX24" s="25">
        <v>0</v>
      </c>
      <c r="BY24" s="25">
        <v>0</v>
      </c>
      <c r="BZ24" s="25">
        <v>0</v>
      </c>
      <c r="CA24" s="25">
        <v>0</v>
      </c>
      <c r="CB24" s="25">
        <v>0</v>
      </c>
      <c r="CC24" s="25">
        <v>0</v>
      </c>
      <c r="CD24" s="25">
        <v>0</v>
      </c>
      <c r="CE24" s="25">
        <v>0</v>
      </c>
      <c r="CF24" s="25">
        <v>8.0000000000000002E-3</v>
      </c>
      <c r="CG24" s="25">
        <v>0</v>
      </c>
      <c r="CH24" s="25">
        <v>0</v>
      </c>
      <c r="CI24" s="25">
        <v>0</v>
      </c>
      <c r="CJ24" s="25">
        <v>0</v>
      </c>
      <c r="CK24" s="25">
        <v>0</v>
      </c>
      <c r="CL24" s="25">
        <v>0</v>
      </c>
      <c r="CM24" s="25">
        <v>0</v>
      </c>
      <c r="CN24" s="25">
        <v>0.82500000000000007</v>
      </c>
      <c r="CO24" s="25">
        <v>0</v>
      </c>
      <c r="CP24" s="25">
        <v>0</v>
      </c>
      <c r="CQ24" s="25">
        <v>0</v>
      </c>
      <c r="CR24" s="25">
        <v>0</v>
      </c>
      <c r="CS24" s="25">
        <v>0</v>
      </c>
      <c r="CT24" s="25">
        <v>0</v>
      </c>
      <c r="CU24" s="25">
        <v>0</v>
      </c>
      <c r="CV24" s="25">
        <v>0</v>
      </c>
      <c r="CW24" s="25">
        <v>0</v>
      </c>
      <c r="CX24" s="25">
        <v>0</v>
      </c>
      <c r="CY24" s="25">
        <v>0</v>
      </c>
      <c r="CZ24" s="25">
        <v>0</v>
      </c>
      <c r="DA24" s="25">
        <v>0</v>
      </c>
      <c r="DB24" s="25">
        <v>0</v>
      </c>
      <c r="DC24" s="25">
        <v>7.7409999999999997</v>
      </c>
      <c r="DD24" s="25">
        <v>0</v>
      </c>
      <c r="DE24" s="25">
        <v>17.122</v>
      </c>
      <c r="DF24" s="25">
        <v>0</v>
      </c>
      <c r="DG24" s="25">
        <v>34.451999999999998</v>
      </c>
      <c r="DH24" s="26">
        <v>2494.5169999999998</v>
      </c>
      <c r="DI24" s="25">
        <v>0</v>
      </c>
      <c r="DJ24" s="25">
        <v>34.155000000000001</v>
      </c>
      <c r="DK24" s="25">
        <v>0</v>
      </c>
      <c r="DL24" s="25">
        <v>0</v>
      </c>
      <c r="DM24" s="25">
        <v>0</v>
      </c>
      <c r="DN24" s="25">
        <v>0</v>
      </c>
      <c r="DO24" s="25">
        <v>5.9349999999999996</v>
      </c>
      <c r="DP24" s="27">
        <v>40.090000000000003</v>
      </c>
      <c r="DQ24" s="26">
        <v>2534.607</v>
      </c>
      <c r="DR24" s="25">
        <v>2.105</v>
      </c>
      <c r="DS24" s="25">
        <v>51.894999999999996</v>
      </c>
      <c r="DT24" s="26">
        <v>54</v>
      </c>
      <c r="DU24" s="26">
        <v>94.09</v>
      </c>
      <c r="DV24" s="26">
        <v>2588.607</v>
      </c>
      <c r="DW24" s="25">
        <v>-545.95600000000002</v>
      </c>
      <c r="DX24" s="25">
        <v>-3.0000000000000001E-3</v>
      </c>
      <c r="DY24" s="25">
        <v>-0.99199999999999999</v>
      </c>
      <c r="DZ24" s="25">
        <v>-1987.6559999999999</v>
      </c>
      <c r="EA24" s="26">
        <v>-2534.607</v>
      </c>
      <c r="EB24" s="26">
        <v>-2440.5169999999998</v>
      </c>
      <c r="EC24" s="26">
        <v>54</v>
      </c>
    </row>
    <row r="25" spans="2:133" ht="18" customHeight="1" x14ac:dyDescent="0.45">
      <c r="B25" s="29" t="s">
        <v>20</v>
      </c>
      <c r="C25" s="45" t="s">
        <v>140</v>
      </c>
      <c r="D25" s="25">
        <v>227.53700000000003</v>
      </c>
      <c r="E25" s="25">
        <v>10.992000000000001</v>
      </c>
      <c r="F25" s="25">
        <v>0.29499999999999998</v>
      </c>
      <c r="G25" s="25">
        <v>0.24299999999999999</v>
      </c>
      <c r="H25" s="25">
        <v>2.0579999999999998</v>
      </c>
      <c r="I25" s="25">
        <v>0</v>
      </c>
      <c r="J25" s="25">
        <v>0.183</v>
      </c>
      <c r="K25" s="25">
        <v>858.08199999999999</v>
      </c>
      <c r="L25" s="25">
        <v>732.74599999999998</v>
      </c>
      <c r="M25" s="25">
        <v>0.56100000000000005</v>
      </c>
      <c r="N25" s="25">
        <v>0</v>
      </c>
      <c r="O25" s="25">
        <v>2.3340000000000001</v>
      </c>
      <c r="P25" s="25">
        <v>8.7569999999999997</v>
      </c>
      <c r="Q25" s="25">
        <v>1.3900000000000001</v>
      </c>
      <c r="R25" s="25">
        <v>1.9849999999999999</v>
      </c>
      <c r="S25" s="25">
        <v>8.1080000000000005</v>
      </c>
      <c r="T25" s="25">
        <v>16.349999999999998</v>
      </c>
      <c r="U25" s="25">
        <v>0.151</v>
      </c>
      <c r="V25" s="25">
        <v>2.4059999999999997</v>
      </c>
      <c r="W25" s="25">
        <v>1812.2339999999999</v>
      </c>
      <c r="X25" s="25">
        <v>0</v>
      </c>
      <c r="Y25" s="25">
        <v>278.90999999999997</v>
      </c>
      <c r="Z25" s="25">
        <v>0</v>
      </c>
      <c r="AA25" s="25">
        <v>0</v>
      </c>
      <c r="AB25" s="25">
        <v>938.50800000000004</v>
      </c>
      <c r="AC25" s="25">
        <v>811.49900000000002</v>
      </c>
      <c r="AD25" s="25">
        <v>0</v>
      </c>
      <c r="AE25" s="25">
        <v>1.3169999999999999</v>
      </c>
      <c r="AF25" s="25">
        <v>306.32600000000002</v>
      </c>
      <c r="AG25" s="25">
        <v>204.72399999999999</v>
      </c>
      <c r="AH25" s="25">
        <v>2.6880000000000002</v>
      </c>
      <c r="AI25" s="25">
        <v>2557.12</v>
      </c>
      <c r="AJ25" s="25">
        <v>17.501000000000001</v>
      </c>
      <c r="AK25" s="25">
        <v>0.19400000000000001</v>
      </c>
      <c r="AL25" s="25">
        <v>21.777000000000001</v>
      </c>
      <c r="AM25" s="25">
        <v>0</v>
      </c>
      <c r="AN25" s="25">
        <v>0</v>
      </c>
      <c r="AO25" s="25">
        <v>6.0410000000000004</v>
      </c>
      <c r="AP25" s="25">
        <v>0.47799999999999998</v>
      </c>
      <c r="AQ25" s="25">
        <v>5.4219999999999988</v>
      </c>
      <c r="AR25" s="25">
        <v>35.787999999999997</v>
      </c>
      <c r="AS25" s="25">
        <v>100.76700000000001</v>
      </c>
      <c r="AT25" s="25">
        <v>32.735999999999997</v>
      </c>
      <c r="AU25" s="25">
        <v>67.449000000000012</v>
      </c>
      <c r="AV25" s="25">
        <v>534.43299999999988</v>
      </c>
      <c r="AW25" s="25">
        <v>72.033999999999992</v>
      </c>
      <c r="AX25" s="25">
        <v>417.274</v>
      </c>
      <c r="AY25" s="25">
        <v>252.38900000000001</v>
      </c>
      <c r="AZ25" s="25">
        <v>21.936999999999998</v>
      </c>
      <c r="BA25" s="25">
        <v>9.4320000000000004</v>
      </c>
      <c r="BB25" s="25">
        <v>417.53499999999997</v>
      </c>
      <c r="BC25" s="25">
        <v>28.617000000000001</v>
      </c>
      <c r="BD25" s="25">
        <v>152.75399999999999</v>
      </c>
      <c r="BE25" s="25">
        <v>141.43899999999999</v>
      </c>
      <c r="BF25" s="25">
        <v>0</v>
      </c>
      <c r="BG25" s="25">
        <v>0.01</v>
      </c>
      <c r="BH25" s="25">
        <v>13.736000000000001</v>
      </c>
      <c r="BI25" s="25">
        <v>3.0000000000000001E-3</v>
      </c>
      <c r="BJ25" s="25">
        <v>1.0170000000000001</v>
      </c>
      <c r="BK25" s="25">
        <v>90.798999999999992</v>
      </c>
      <c r="BL25" s="25">
        <v>4.74</v>
      </c>
      <c r="BM25" s="25">
        <v>23.367999999999999</v>
      </c>
      <c r="BN25" s="25">
        <v>17.637</v>
      </c>
      <c r="BO25" s="25">
        <v>105.29599999999999</v>
      </c>
      <c r="BP25" s="25">
        <v>108.45500000000001</v>
      </c>
      <c r="BQ25" s="25">
        <v>0</v>
      </c>
      <c r="BR25" s="25">
        <v>0.17</v>
      </c>
      <c r="BS25" s="25">
        <v>236.31200000000001</v>
      </c>
      <c r="BT25" s="25">
        <v>256.529</v>
      </c>
      <c r="BU25" s="25">
        <v>0</v>
      </c>
      <c r="BV25" s="25">
        <v>0</v>
      </c>
      <c r="BW25" s="25">
        <v>0</v>
      </c>
      <c r="BX25" s="25">
        <v>0</v>
      </c>
      <c r="BY25" s="25">
        <v>0</v>
      </c>
      <c r="BZ25" s="25">
        <v>0.59799999999999998</v>
      </c>
      <c r="CA25" s="25">
        <v>4.3819999999999997</v>
      </c>
      <c r="CB25" s="25">
        <v>0</v>
      </c>
      <c r="CC25" s="25">
        <v>0</v>
      </c>
      <c r="CD25" s="25">
        <v>0</v>
      </c>
      <c r="CE25" s="25">
        <v>0</v>
      </c>
      <c r="CF25" s="25">
        <v>0.72299999999999998</v>
      </c>
      <c r="CG25" s="25">
        <v>24.004999999999999</v>
      </c>
      <c r="CH25" s="25">
        <v>0</v>
      </c>
      <c r="CI25" s="25">
        <v>0</v>
      </c>
      <c r="CJ25" s="25">
        <v>0</v>
      </c>
      <c r="CK25" s="25">
        <v>0</v>
      </c>
      <c r="CL25" s="25">
        <v>0</v>
      </c>
      <c r="CM25" s="25">
        <v>3.2389999999999999</v>
      </c>
      <c r="CN25" s="25">
        <v>44.430999999999997</v>
      </c>
      <c r="CO25" s="25">
        <v>3.6159999999999997</v>
      </c>
      <c r="CP25" s="25">
        <v>1049.8210000000001</v>
      </c>
      <c r="CQ25" s="25">
        <v>97.754000000000005</v>
      </c>
      <c r="CR25" s="25">
        <v>169.00900000000001</v>
      </c>
      <c r="CS25" s="25">
        <v>22.094000000000001</v>
      </c>
      <c r="CT25" s="25">
        <v>23.638000000000002</v>
      </c>
      <c r="CU25" s="25">
        <v>0</v>
      </c>
      <c r="CV25" s="25">
        <v>0</v>
      </c>
      <c r="CW25" s="25">
        <v>3.407</v>
      </c>
      <c r="CX25" s="25">
        <v>35.384</v>
      </c>
      <c r="CY25" s="25">
        <v>0</v>
      </c>
      <c r="CZ25" s="25">
        <v>6.4040000000000008</v>
      </c>
      <c r="DA25" s="25">
        <v>35.555999999999997</v>
      </c>
      <c r="DB25" s="25">
        <v>67.338999999999999</v>
      </c>
      <c r="DC25" s="25">
        <v>57.720999999999997</v>
      </c>
      <c r="DD25" s="25">
        <v>10.704000000000001</v>
      </c>
      <c r="DE25" s="25">
        <v>2.6890000000000001</v>
      </c>
      <c r="DF25" s="25">
        <v>0</v>
      </c>
      <c r="DG25" s="25">
        <v>45.616999999999997</v>
      </c>
      <c r="DH25" s="26">
        <v>13689.704</v>
      </c>
      <c r="DI25" s="25">
        <v>0.10299999999999999</v>
      </c>
      <c r="DJ25" s="25">
        <v>51.531999999999996</v>
      </c>
      <c r="DK25" s="25">
        <v>0</v>
      </c>
      <c r="DL25" s="25">
        <v>0</v>
      </c>
      <c r="DM25" s="25">
        <v>0</v>
      </c>
      <c r="DN25" s="25">
        <v>0</v>
      </c>
      <c r="DO25" s="25">
        <v>-307.608</v>
      </c>
      <c r="DP25" s="27">
        <v>-255.97300000000001</v>
      </c>
      <c r="DQ25" s="26">
        <v>13433.731</v>
      </c>
      <c r="DR25" s="25">
        <v>6032.3510000000006</v>
      </c>
      <c r="DS25" s="25">
        <v>7012.6489999999994</v>
      </c>
      <c r="DT25" s="26">
        <v>13045</v>
      </c>
      <c r="DU25" s="26">
        <v>12789.027</v>
      </c>
      <c r="DV25" s="26">
        <v>26478.731</v>
      </c>
      <c r="DW25" s="25">
        <v>-3152.3310000000001</v>
      </c>
      <c r="DX25" s="25">
        <v>-40.864000000000004</v>
      </c>
      <c r="DY25" s="25">
        <v>-301.02499999999998</v>
      </c>
      <c r="DZ25" s="25">
        <v>-9939.5110000000004</v>
      </c>
      <c r="EA25" s="26">
        <v>-13433.731</v>
      </c>
      <c r="EB25" s="26">
        <v>-644.70399999999995</v>
      </c>
      <c r="EC25" s="26">
        <v>13045</v>
      </c>
    </row>
    <row r="26" spans="2:133" ht="18" customHeight="1" x14ac:dyDescent="0.45">
      <c r="B26" s="29" t="s">
        <v>21</v>
      </c>
      <c r="C26" s="45" t="s">
        <v>141</v>
      </c>
      <c r="D26" s="25">
        <v>0</v>
      </c>
      <c r="E26" s="25">
        <v>0</v>
      </c>
      <c r="F26" s="25">
        <v>0</v>
      </c>
      <c r="G26" s="25">
        <v>0</v>
      </c>
      <c r="H26" s="25">
        <v>0</v>
      </c>
      <c r="I26" s="25">
        <v>0</v>
      </c>
      <c r="J26" s="25">
        <v>0</v>
      </c>
      <c r="K26" s="25">
        <v>0</v>
      </c>
      <c r="L26" s="25">
        <v>0</v>
      </c>
      <c r="M26" s="25">
        <v>0</v>
      </c>
      <c r="N26" s="25">
        <v>0</v>
      </c>
      <c r="O26" s="25">
        <v>1E-3</v>
      </c>
      <c r="P26" s="25">
        <v>0</v>
      </c>
      <c r="Q26" s="25">
        <v>0</v>
      </c>
      <c r="R26" s="25">
        <v>0</v>
      </c>
      <c r="S26" s="25">
        <v>0.16500000000000001</v>
      </c>
      <c r="T26" s="25">
        <v>0</v>
      </c>
      <c r="U26" s="25">
        <v>0.33300000000000002</v>
      </c>
      <c r="V26" s="25">
        <v>0.90600000000000003</v>
      </c>
      <c r="W26" s="25">
        <v>0</v>
      </c>
      <c r="X26" s="25">
        <v>0</v>
      </c>
      <c r="Y26" s="25">
        <v>662.88499999999999</v>
      </c>
      <c r="Z26" s="25">
        <v>0</v>
      </c>
      <c r="AA26" s="25">
        <v>0</v>
      </c>
      <c r="AB26" s="25">
        <v>8.6869999999999994</v>
      </c>
      <c r="AC26" s="25">
        <v>418.39300000000003</v>
      </c>
      <c r="AD26" s="25">
        <v>0</v>
      </c>
      <c r="AE26" s="25">
        <v>0</v>
      </c>
      <c r="AF26" s="25">
        <v>1.1279999999999999</v>
      </c>
      <c r="AG26" s="25">
        <v>9.282</v>
      </c>
      <c r="AH26" s="25">
        <v>0</v>
      </c>
      <c r="AI26" s="25">
        <v>75.784000000000006</v>
      </c>
      <c r="AJ26" s="25">
        <v>0</v>
      </c>
      <c r="AK26" s="25">
        <v>0</v>
      </c>
      <c r="AL26" s="25">
        <v>1.6859999999999999</v>
      </c>
      <c r="AM26" s="25">
        <v>0</v>
      </c>
      <c r="AN26" s="25">
        <v>0</v>
      </c>
      <c r="AO26" s="25">
        <v>0</v>
      </c>
      <c r="AP26" s="25">
        <v>0</v>
      </c>
      <c r="AQ26" s="25">
        <v>0</v>
      </c>
      <c r="AR26" s="25">
        <v>0</v>
      </c>
      <c r="AS26" s="25">
        <v>0</v>
      </c>
      <c r="AT26" s="25">
        <v>3.0000000000000001E-3</v>
      </c>
      <c r="AU26" s="25">
        <v>0.97199999999999998</v>
      </c>
      <c r="AV26" s="25">
        <v>8.3999999999999991E-2</v>
      </c>
      <c r="AW26" s="25">
        <v>0</v>
      </c>
      <c r="AX26" s="25">
        <v>3.0939999999999999</v>
      </c>
      <c r="AY26" s="25">
        <v>10.907</v>
      </c>
      <c r="AZ26" s="25">
        <v>0</v>
      </c>
      <c r="BA26" s="25">
        <v>0</v>
      </c>
      <c r="BB26" s="25">
        <v>0</v>
      </c>
      <c r="BC26" s="25">
        <v>0</v>
      </c>
      <c r="BD26" s="25">
        <v>0</v>
      </c>
      <c r="BE26" s="25">
        <v>0</v>
      </c>
      <c r="BF26" s="25">
        <v>0</v>
      </c>
      <c r="BG26" s="25">
        <v>0</v>
      </c>
      <c r="BH26" s="25">
        <v>0</v>
      </c>
      <c r="BI26" s="25">
        <v>0</v>
      </c>
      <c r="BJ26" s="25">
        <v>0</v>
      </c>
      <c r="BK26" s="25">
        <v>4.3460000000000001</v>
      </c>
      <c r="BL26" s="25">
        <v>0</v>
      </c>
      <c r="BM26" s="25">
        <v>0</v>
      </c>
      <c r="BN26" s="25">
        <v>0</v>
      </c>
      <c r="BO26" s="25">
        <v>0</v>
      </c>
      <c r="BP26" s="25">
        <v>0</v>
      </c>
      <c r="BQ26" s="25">
        <v>0</v>
      </c>
      <c r="BR26" s="25">
        <v>2.617</v>
      </c>
      <c r="BS26" s="25">
        <v>0</v>
      </c>
      <c r="BT26" s="25">
        <v>0</v>
      </c>
      <c r="BU26" s="25">
        <v>0</v>
      </c>
      <c r="BV26" s="25">
        <v>0</v>
      </c>
      <c r="BW26" s="25">
        <v>0</v>
      </c>
      <c r="BX26" s="25">
        <v>0</v>
      </c>
      <c r="BY26" s="25">
        <v>0</v>
      </c>
      <c r="BZ26" s="25">
        <v>0</v>
      </c>
      <c r="CA26" s="25">
        <v>0</v>
      </c>
      <c r="CB26" s="25">
        <v>0</v>
      </c>
      <c r="CC26" s="25">
        <v>0</v>
      </c>
      <c r="CD26" s="25">
        <v>0</v>
      </c>
      <c r="CE26" s="25">
        <v>0</v>
      </c>
      <c r="CF26" s="25">
        <v>0</v>
      </c>
      <c r="CG26" s="25">
        <v>0</v>
      </c>
      <c r="CH26" s="25">
        <v>0</v>
      </c>
      <c r="CI26" s="25">
        <v>0</v>
      </c>
      <c r="CJ26" s="25">
        <v>0</v>
      </c>
      <c r="CK26" s="25">
        <v>0</v>
      </c>
      <c r="CL26" s="25">
        <v>0</v>
      </c>
      <c r="CM26" s="25">
        <v>0.16</v>
      </c>
      <c r="CN26" s="25">
        <v>0</v>
      </c>
      <c r="CO26" s="25">
        <v>0</v>
      </c>
      <c r="CP26" s="25">
        <v>166.96199999999999</v>
      </c>
      <c r="CQ26" s="25">
        <v>18.806999999999999</v>
      </c>
      <c r="CR26" s="25">
        <v>0.58300000000000007</v>
      </c>
      <c r="CS26" s="25">
        <v>0</v>
      </c>
      <c r="CT26" s="25">
        <v>0</v>
      </c>
      <c r="CU26" s="25">
        <v>0</v>
      </c>
      <c r="CV26" s="25">
        <v>0</v>
      </c>
      <c r="CW26" s="25">
        <v>0</v>
      </c>
      <c r="CX26" s="25">
        <v>0</v>
      </c>
      <c r="CY26" s="25">
        <v>0</v>
      </c>
      <c r="CZ26" s="25">
        <v>0</v>
      </c>
      <c r="DA26" s="25">
        <v>0</v>
      </c>
      <c r="DB26" s="25">
        <v>0</v>
      </c>
      <c r="DC26" s="25">
        <v>0</v>
      </c>
      <c r="DD26" s="25">
        <v>0</v>
      </c>
      <c r="DE26" s="25">
        <v>0</v>
      </c>
      <c r="DF26" s="25">
        <v>0</v>
      </c>
      <c r="DG26" s="25">
        <v>0</v>
      </c>
      <c r="DH26" s="26">
        <v>1387.7850000000001</v>
      </c>
      <c r="DI26" s="25">
        <v>0</v>
      </c>
      <c r="DJ26" s="25">
        <v>0</v>
      </c>
      <c r="DK26" s="25">
        <v>0</v>
      </c>
      <c r="DL26" s="25">
        <v>0</v>
      </c>
      <c r="DM26" s="25">
        <v>0</v>
      </c>
      <c r="DN26" s="25">
        <v>0</v>
      </c>
      <c r="DO26" s="25">
        <v>9.5940000000000012</v>
      </c>
      <c r="DP26" s="27">
        <v>9.5939999999999994</v>
      </c>
      <c r="DQ26" s="26">
        <v>1397.3789999999999</v>
      </c>
      <c r="DR26" s="25">
        <v>0</v>
      </c>
      <c r="DS26" s="25">
        <v>0</v>
      </c>
      <c r="DT26" s="26">
        <v>0</v>
      </c>
      <c r="DU26" s="26">
        <v>9.5939999999999994</v>
      </c>
      <c r="DV26" s="26">
        <v>1397.3789999999999</v>
      </c>
      <c r="DW26" s="25">
        <v>-16.032</v>
      </c>
      <c r="DX26" s="25">
        <v>0</v>
      </c>
      <c r="DY26" s="25">
        <v>0</v>
      </c>
      <c r="DZ26" s="25">
        <v>-1381.347</v>
      </c>
      <c r="EA26" s="26">
        <v>-1397.3789999999999</v>
      </c>
      <c r="EB26" s="26">
        <v>-1387.7850000000001</v>
      </c>
      <c r="EC26" s="26">
        <v>0</v>
      </c>
    </row>
    <row r="27" spans="2:133" ht="18" customHeight="1" x14ac:dyDescent="0.45">
      <c r="B27" s="29" t="s">
        <v>22</v>
      </c>
      <c r="C27" s="45" t="s">
        <v>142</v>
      </c>
      <c r="D27" s="25">
        <v>0</v>
      </c>
      <c r="E27" s="25">
        <v>0.01</v>
      </c>
      <c r="F27" s="25">
        <v>2.1000000000000001E-2</v>
      </c>
      <c r="G27" s="25">
        <v>2.1999999999999999E-2</v>
      </c>
      <c r="H27" s="25">
        <v>0</v>
      </c>
      <c r="I27" s="25">
        <v>0</v>
      </c>
      <c r="J27" s="25">
        <v>0.64100000000000001</v>
      </c>
      <c r="K27" s="25">
        <v>582.30999999999983</v>
      </c>
      <c r="L27" s="25">
        <v>1317.8509999999999</v>
      </c>
      <c r="M27" s="25">
        <v>4.4999999999999998E-2</v>
      </c>
      <c r="N27" s="25">
        <v>0</v>
      </c>
      <c r="O27" s="25">
        <v>21.941000000000003</v>
      </c>
      <c r="P27" s="25">
        <v>0</v>
      </c>
      <c r="Q27" s="25">
        <v>11.207000000000001</v>
      </c>
      <c r="R27" s="25">
        <v>11.914999999999999</v>
      </c>
      <c r="S27" s="25">
        <v>14.376000000000001</v>
      </c>
      <c r="T27" s="25">
        <v>14.595000000000001</v>
      </c>
      <c r="U27" s="25">
        <v>10.507</v>
      </c>
      <c r="V27" s="25">
        <v>0.38100000000000001</v>
      </c>
      <c r="W27" s="25">
        <v>122.428</v>
      </c>
      <c r="X27" s="25">
        <v>0</v>
      </c>
      <c r="Y27" s="25">
        <v>1940.6599999999999</v>
      </c>
      <c r="Z27" s="25">
        <v>0</v>
      </c>
      <c r="AA27" s="25">
        <v>0</v>
      </c>
      <c r="AB27" s="25">
        <v>2256.5680000000002</v>
      </c>
      <c r="AC27" s="25">
        <v>3134.3770000000004</v>
      </c>
      <c r="AD27" s="25">
        <v>0</v>
      </c>
      <c r="AE27" s="25">
        <v>11.385</v>
      </c>
      <c r="AF27" s="25">
        <v>3224.7109999999998</v>
      </c>
      <c r="AG27" s="25">
        <v>1504.192</v>
      </c>
      <c r="AH27" s="25">
        <v>5.6120000000000001</v>
      </c>
      <c r="AI27" s="25">
        <v>85.768000000000001</v>
      </c>
      <c r="AJ27" s="25">
        <v>2.08</v>
      </c>
      <c r="AK27" s="25">
        <v>8.0000000000000002E-3</v>
      </c>
      <c r="AL27" s="25">
        <v>315.803</v>
      </c>
      <c r="AM27" s="25">
        <v>0</v>
      </c>
      <c r="AN27" s="25">
        <v>0</v>
      </c>
      <c r="AO27" s="25">
        <v>0.09</v>
      </c>
      <c r="AP27" s="25">
        <v>0</v>
      </c>
      <c r="AQ27" s="25">
        <v>2.9709999999999996</v>
      </c>
      <c r="AR27" s="25">
        <v>149.48400000000001</v>
      </c>
      <c r="AS27" s="25">
        <v>1.9590000000000001</v>
      </c>
      <c r="AT27" s="25">
        <v>18.542999999999999</v>
      </c>
      <c r="AU27" s="25">
        <v>14.648</v>
      </c>
      <c r="AV27" s="25">
        <v>4.0249999999999995</v>
      </c>
      <c r="AW27" s="25">
        <v>63.755000000000003</v>
      </c>
      <c r="AX27" s="25">
        <v>664.52500000000009</v>
      </c>
      <c r="AY27" s="25">
        <v>108.27000000000001</v>
      </c>
      <c r="AZ27" s="25">
        <v>69.11399999999999</v>
      </c>
      <c r="BA27" s="25">
        <v>3.4339999999999997</v>
      </c>
      <c r="BB27" s="25">
        <v>159.62200000000001</v>
      </c>
      <c r="BC27" s="25">
        <v>4.7279999999999998</v>
      </c>
      <c r="BD27" s="25">
        <v>21.341000000000001</v>
      </c>
      <c r="BE27" s="25">
        <v>0.38700000000000001</v>
      </c>
      <c r="BF27" s="25">
        <v>0</v>
      </c>
      <c r="BG27" s="25">
        <v>3.5000000000000003E-2</v>
      </c>
      <c r="BH27" s="25">
        <v>28.677</v>
      </c>
      <c r="BI27" s="25">
        <v>1.4E-2</v>
      </c>
      <c r="BJ27" s="25">
        <v>4.0000000000000001E-3</v>
      </c>
      <c r="BK27" s="25">
        <v>64.587000000000003</v>
      </c>
      <c r="BL27" s="25">
        <v>0</v>
      </c>
      <c r="BM27" s="25">
        <v>13.574999999999999</v>
      </c>
      <c r="BN27" s="25">
        <v>9.99</v>
      </c>
      <c r="BO27" s="25">
        <v>7.8E-2</v>
      </c>
      <c r="BP27" s="25">
        <v>0</v>
      </c>
      <c r="BQ27" s="25">
        <v>0</v>
      </c>
      <c r="BR27" s="25">
        <v>4.5999999999999999E-2</v>
      </c>
      <c r="BS27" s="25">
        <v>1.387</v>
      </c>
      <c r="BT27" s="25">
        <v>0</v>
      </c>
      <c r="BU27" s="25">
        <v>0</v>
      </c>
      <c r="BV27" s="25">
        <v>0</v>
      </c>
      <c r="BW27" s="25">
        <v>0</v>
      </c>
      <c r="BX27" s="25">
        <v>0</v>
      </c>
      <c r="BY27" s="25">
        <v>0</v>
      </c>
      <c r="BZ27" s="25">
        <v>0</v>
      </c>
      <c r="CA27" s="25">
        <v>5.8000000000000003E-2</v>
      </c>
      <c r="CB27" s="25">
        <v>0</v>
      </c>
      <c r="CC27" s="25">
        <v>0</v>
      </c>
      <c r="CD27" s="25">
        <v>0</v>
      </c>
      <c r="CE27" s="25">
        <v>0</v>
      </c>
      <c r="CF27" s="25">
        <v>8.0000000000000002E-3</v>
      </c>
      <c r="CG27" s="25">
        <v>38.506</v>
      </c>
      <c r="CH27" s="25">
        <v>2.3E-2</v>
      </c>
      <c r="CI27" s="25">
        <v>0</v>
      </c>
      <c r="CJ27" s="25">
        <v>0</v>
      </c>
      <c r="CK27" s="25">
        <v>0</v>
      </c>
      <c r="CL27" s="25">
        <v>0</v>
      </c>
      <c r="CM27" s="25">
        <v>4.0709999999999997</v>
      </c>
      <c r="CN27" s="25">
        <v>1.1000000000000001</v>
      </c>
      <c r="CO27" s="25">
        <v>154.59399999999999</v>
      </c>
      <c r="CP27" s="25">
        <v>862.322</v>
      </c>
      <c r="CQ27" s="25">
        <v>145.506</v>
      </c>
      <c r="CR27" s="25">
        <v>13.635</v>
      </c>
      <c r="CS27" s="25">
        <v>0.59000000000000008</v>
      </c>
      <c r="CT27" s="25">
        <v>4.4039999999999999</v>
      </c>
      <c r="CU27" s="25">
        <v>0</v>
      </c>
      <c r="CV27" s="25">
        <v>3.5000000000000003E-2</v>
      </c>
      <c r="CW27" s="25">
        <v>0</v>
      </c>
      <c r="CX27" s="25">
        <v>33.746000000000002</v>
      </c>
      <c r="CY27" s="25">
        <v>0</v>
      </c>
      <c r="CZ27" s="25">
        <v>0</v>
      </c>
      <c r="DA27" s="25">
        <v>0</v>
      </c>
      <c r="DB27" s="25">
        <v>18.471</v>
      </c>
      <c r="DC27" s="25">
        <v>0</v>
      </c>
      <c r="DD27" s="25">
        <v>2.7749999999999999</v>
      </c>
      <c r="DE27" s="25">
        <v>1.7190000000000001</v>
      </c>
      <c r="DF27" s="25">
        <v>0</v>
      </c>
      <c r="DG27" s="25">
        <v>9.8460000000000001</v>
      </c>
      <c r="DH27" s="26">
        <v>17286.112000000001</v>
      </c>
      <c r="DI27" s="25">
        <v>0</v>
      </c>
      <c r="DJ27" s="25">
        <v>0.39500000000000002</v>
      </c>
      <c r="DK27" s="25">
        <v>0</v>
      </c>
      <c r="DL27" s="25">
        <v>0</v>
      </c>
      <c r="DM27" s="25">
        <v>0</v>
      </c>
      <c r="DN27" s="25">
        <v>0</v>
      </c>
      <c r="DO27" s="25">
        <v>165.13199999999998</v>
      </c>
      <c r="DP27" s="27">
        <v>165.52699999999999</v>
      </c>
      <c r="DQ27" s="26">
        <v>17451.638999999999</v>
      </c>
      <c r="DR27" s="25">
        <v>6420.7620000000006</v>
      </c>
      <c r="DS27" s="25">
        <v>2241.0880000000002</v>
      </c>
      <c r="DT27" s="26">
        <v>8661.85</v>
      </c>
      <c r="DU27" s="26">
        <v>8827.3770000000004</v>
      </c>
      <c r="DV27" s="26">
        <v>26113.489000000001</v>
      </c>
      <c r="DW27" s="25">
        <v>-4659.0149999999994</v>
      </c>
      <c r="DX27" s="25">
        <v>-21.562999999999999</v>
      </c>
      <c r="DY27" s="25">
        <v>-172.76300000000001</v>
      </c>
      <c r="DZ27" s="25">
        <v>-12462.148000000001</v>
      </c>
      <c r="EA27" s="26">
        <v>-17315.489000000001</v>
      </c>
      <c r="EB27" s="26">
        <v>-8488.1119999999992</v>
      </c>
      <c r="EC27" s="26">
        <v>8798</v>
      </c>
    </row>
    <row r="28" spans="2:133" ht="18" customHeight="1" x14ac:dyDescent="0.45">
      <c r="B28" s="29" t="s">
        <v>23</v>
      </c>
      <c r="C28" s="45" t="s">
        <v>143</v>
      </c>
      <c r="D28" s="25">
        <v>0</v>
      </c>
      <c r="E28" s="25">
        <v>0</v>
      </c>
      <c r="F28" s="25">
        <v>0</v>
      </c>
      <c r="G28" s="25">
        <v>0</v>
      </c>
      <c r="H28" s="25">
        <v>0</v>
      </c>
      <c r="I28" s="25">
        <v>0</v>
      </c>
      <c r="J28" s="25">
        <v>0</v>
      </c>
      <c r="K28" s="25">
        <v>45.869</v>
      </c>
      <c r="L28" s="25">
        <v>0</v>
      </c>
      <c r="M28" s="25">
        <v>0.16700000000000001</v>
      </c>
      <c r="N28" s="25">
        <v>0</v>
      </c>
      <c r="O28" s="25">
        <v>99.870999999999995</v>
      </c>
      <c r="P28" s="25">
        <v>0</v>
      </c>
      <c r="Q28" s="25">
        <v>10.452999999999999</v>
      </c>
      <c r="R28" s="25">
        <v>1.9899999999999998</v>
      </c>
      <c r="S28" s="25">
        <v>3.8959999999999999</v>
      </c>
      <c r="T28" s="25">
        <v>22.434999999999999</v>
      </c>
      <c r="U28" s="25">
        <v>8.7149999999999999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0</v>
      </c>
      <c r="AB28" s="25">
        <v>0</v>
      </c>
      <c r="AC28" s="25">
        <v>912.46500000000015</v>
      </c>
      <c r="AD28" s="25">
        <v>0</v>
      </c>
      <c r="AE28" s="25">
        <v>0</v>
      </c>
      <c r="AF28" s="25">
        <v>10487.212</v>
      </c>
      <c r="AG28" s="25">
        <v>15.532</v>
      </c>
      <c r="AH28" s="25">
        <v>5.1100000000000003</v>
      </c>
      <c r="AI28" s="25">
        <v>0.77300000000000002</v>
      </c>
      <c r="AJ28" s="25">
        <v>0</v>
      </c>
      <c r="AK28" s="25">
        <v>0</v>
      </c>
      <c r="AL28" s="25">
        <v>52.257999999999996</v>
      </c>
      <c r="AM28" s="25">
        <v>0</v>
      </c>
      <c r="AN28" s="25">
        <v>0</v>
      </c>
      <c r="AO28" s="25">
        <v>0</v>
      </c>
      <c r="AP28" s="25">
        <v>0</v>
      </c>
      <c r="AQ28" s="25">
        <v>0</v>
      </c>
      <c r="AR28" s="25">
        <v>230.09200000000001</v>
      </c>
      <c r="AS28" s="25">
        <v>1.3180000000000001</v>
      </c>
      <c r="AT28" s="25">
        <v>0.87</v>
      </c>
      <c r="AU28" s="25">
        <v>0.155</v>
      </c>
      <c r="AV28" s="25">
        <v>6.9730000000000008</v>
      </c>
      <c r="AW28" s="25">
        <v>408.46300000000002</v>
      </c>
      <c r="AX28" s="25">
        <v>141.52000000000001</v>
      </c>
      <c r="AY28" s="25">
        <v>225.22399999999999</v>
      </c>
      <c r="AZ28" s="25">
        <v>74.614000000000004</v>
      </c>
      <c r="BA28" s="25">
        <v>3.919</v>
      </c>
      <c r="BB28" s="25">
        <v>0</v>
      </c>
      <c r="BC28" s="25">
        <v>27.121000000000002</v>
      </c>
      <c r="BD28" s="25">
        <v>81.49499999999999</v>
      </c>
      <c r="BE28" s="25">
        <v>194.13600000000002</v>
      </c>
      <c r="BF28" s="25">
        <v>0</v>
      </c>
      <c r="BG28" s="25">
        <v>0</v>
      </c>
      <c r="BH28" s="25">
        <v>212.536</v>
      </c>
      <c r="BI28" s="25">
        <v>0</v>
      </c>
      <c r="BJ28" s="25">
        <v>0.10300000000000001</v>
      </c>
      <c r="BK28" s="25">
        <v>171.35500000000002</v>
      </c>
      <c r="BL28" s="25">
        <v>0</v>
      </c>
      <c r="BM28" s="25">
        <v>0</v>
      </c>
      <c r="BN28" s="25">
        <v>0</v>
      </c>
      <c r="BO28" s="25">
        <v>0</v>
      </c>
      <c r="BP28" s="25">
        <v>0</v>
      </c>
      <c r="BQ28" s="25">
        <v>0</v>
      </c>
      <c r="BR28" s="25">
        <v>0</v>
      </c>
      <c r="BS28" s="25">
        <v>0</v>
      </c>
      <c r="BT28" s="25">
        <v>0</v>
      </c>
      <c r="BU28" s="25">
        <v>0</v>
      </c>
      <c r="BV28" s="25">
        <v>0</v>
      </c>
      <c r="BW28" s="25">
        <v>0</v>
      </c>
      <c r="BX28" s="25">
        <v>0</v>
      </c>
      <c r="BY28" s="25">
        <v>0</v>
      </c>
      <c r="BZ28" s="25">
        <v>0</v>
      </c>
      <c r="CA28" s="25">
        <v>0</v>
      </c>
      <c r="CB28" s="25">
        <v>0</v>
      </c>
      <c r="CC28" s="25">
        <v>0</v>
      </c>
      <c r="CD28" s="25">
        <v>0</v>
      </c>
      <c r="CE28" s="25">
        <v>0</v>
      </c>
      <c r="CF28" s="25">
        <v>0</v>
      </c>
      <c r="CG28" s="25">
        <v>0</v>
      </c>
      <c r="CH28" s="25">
        <v>0</v>
      </c>
      <c r="CI28" s="25">
        <v>0</v>
      </c>
      <c r="CJ28" s="25">
        <v>0</v>
      </c>
      <c r="CK28" s="25">
        <v>0</v>
      </c>
      <c r="CL28" s="25">
        <v>0</v>
      </c>
      <c r="CM28" s="25">
        <v>0.40600000000000003</v>
      </c>
      <c r="CN28" s="25">
        <v>0</v>
      </c>
      <c r="CO28" s="25">
        <v>0</v>
      </c>
      <c r="CP28" s="25">
        <v>0</v>
      </c>
      <c r="CQ28" s="25">
        <v>49.731999999999999</v>
      </c>
      <c r="CR28" s="25">
        <v>4.2389999999999999</v>
      </c>
      <c r="CS28" s="25">
        <v>0</v>
      </c>
      <c r="CT28" s="25">
        <v>0.874</v>
      </c>
      <c r="CU28" s="25">
        <v>0</v>
      </c>
      <c r="CV28" s="25">
        <v>0</v>
      </c>
      <c r="CW28" s="25">
        <v>0</v>
      </c>
      <c r="CX28" s="25">
        <v>0</v>
      </c>
      <c r="CY28" s="25">
        <v>0</v>
      </c>
      <c r="CZ28" s="25">
        <v>0</v>
      </c>
      <c r="DA28" s="25">
        <v>0</v>
      </c>
      <c r="DB28" s="25">
        <v>0</v>
      </c>
      <c r="DC28" s="25">
        <v>0</v>
      </c>
      <c r="DD28" s="25">
        <v>0</v>
      </c>
      <c r="DE28" s="25">
        <v>0</v>
      </c>
      <c r="DF28" s="25">
        <v>0</v>
      </c>
      <c r="DG28" s="25">
        <v>42.623000000000005</v>
      </c>
      <c r="DH28" s="26">
        <v>13544.513999999999</v>
      </c>
      <c r="DI28" s="25">
        <v>0</v>
      </c>
      <c r="DJ28" s="25">
        <v>0</v>
      </c>
      <c r="DK28" s="25">
        <v>0</v>
      </c>
      <c r="DL28" s="25">
        <v>0</v>
      </c>
      <c r="DM28" s="25">
        <v>0</v>
      </c>
      <c r="DN28" s="25">
        <v>0</v>
      </c>
      <c r="DO28" s="25">
        <v>27.180000000000003</v>
      </c>
      <c r="DP28" s="27">
        <v>27.18</v>
      </c>
      <c r="DQ28" s="26">
        <v>13571.694</v>
      </c>
      <c r="DR28" s="25">
        <v>0</v>
      </c>
      <c r="DS28" s="25">
        <v>0</v>
      </c>
      <c r="DT28" s="26">
        <v>0</v>
      </c>
      <c r="DU28" s="26">
        <v>27.18</v>
      </c>
      <c r="DV28" s="26">
        <v>13571.694</v>
      </c>
      <c r="DW28" s="25">
        <v>-4189.2190000000001</v>
      </c>
      <c r="DX28" s="25">
        <v>0</v>
      </c>
      <c r="DY28" s="25">
        <v>0</v>
      </c>
      <c r="DZ28" s="25">
        <v>-9382.4750000000004</v>
      </c>
      <c r="EA28" s="26">
        <v>-13571.694</v>
      </c>
      <c r="EB28" s="26">
        <v>-13544.513999999999</v>
      </c>
      <c r="EC28" s="26">
        <v>0</v>
      </c>
    </row>
    <row r="29" spans="2:133" ht="18" customHeight="1" x14ac:dyDescent="0.45">
      <c r="B29" s="29" t="s">
        <v>24</v>
      </c>
      <c r="C29" s="45" t="s">
        <v>144</v>
      </c>
      <c r="D29" s="25">
        <v>0</v>
      </c>
      <c r="E29" s="25">
        <v>0</v>
      </c>
      <c r="F29" s="25">
        <v>0</v>
      </c>
      <c r="G29" s="25">
        <v>0</v>
      </c>
      <c r="H29" s="25">
        <v>0</v>
      </c>
      <c r="I29" s="25">
        <v>0</v>
      </c>
      <c r="J29" s="25">
        <v>0</v>
      </c>
      <c r="K29" s="25">
        <v>0</v>
      </c>
      <c r="L29" s="25">
        <v>0</v>
      </c>
      <c r="M29" s="25">
        <v>0</v>
      </c>
      <c r="N29" s="25">
        <v>0</v>
      </c>
      <c r="O29" s="25">
        <v>2463.2269999999999</v>
      </c>
      <c r="P29" s="25">
        <v>311.28700000000003</v>
      </c>
      <c r="Q29" s="25">
        <v>0.60099999999999998</v>
      </c>
      <c r="R29" s="25">
        <v>5.2629999999999999</v>
      </c>
      <c r="S29" s="25">
        <v>1.51</v>
      </c>
      <c r="T29" s="25">
        <v>0.27400000000000002</v>
      </c>
      <c r="U29" s="25">
        <v>0</v>
      </c>
      <c r="V29" s="25">
        <v>0</v>
      </c>
      <c r="W29" s="25">
        <v>0</v>
      </c>
      <c r="X29" s="25">
        <v>0</v>
      </c>
      <c r="Y29" s="25">
        <v>0</v>
      </c>
      <c r="Z29" s="25">
        <v>0</v>
      </c>
      <c r="AA29" s="25">
        <v>0</v>
      </c>
      <c r="AB29" s="25">
        <v>0</v>
      </c>
      <c r="AC29" s="25">
        <v>0</v>
      </c>
      <c r="AD29" s="25">
        <v>0</v>
      </c>
      <c r="AE29" s="25">
        <v>2.3809999999999998</v>
      </c>
      <c r="AF29" s="25">
        <v>28.759</v>
      </c>
      <c r="AG29" s="25">
        <v>2.6280000000000001</v>
      </c>
      <c r="AH29" s="25">
        <v>0.03</v>
      </c>
      <c r="AI29" s="25">
        <v>0.64300000000000002</v>
      </c>
      <c r="AJ29" s="25">
        <v>0</v>
      </c>
      <c r="AK29" s="25">
        <v>0</v>
      </c>
      <c r="AL29" s="25">
        <v>88.286000000000001</v>
      </c>
      <c r="AM29" s="25">
        <v>0</v>
      </c>
      <c r="AN29" s="25">
        <v>0</v>
      </c>
      <c r="AO29" s="25">
        <v>0</v>
      </c>
      <c r="AP29" s="25">
        <v>0</v>
      </c>
      <c r="AQ29" s="25">
        <v>0</v>
      </c>
      <c r="AR29" s="25">
        <v>0</v>
      </c>
      <c r="AS29" s="25">
        <v>0</v>
      </c>
      <c r="AT29" s="25">
        <v>0</v>
      </c>
      <c r="AU29" s="25">
        <v>0</v>
      </c>
      <c r="AV29" s="25">
        <v>0</v>
      </c>
      <c r="AW29" s="25">
        <v>90.738</v>
      </c>
      <c r="AX29" s="25">
        <v>0</v>
      </c>
      <c r="AY29" s="25">
        <v>0</v>
      </c>
      <c r="AZ29" s="25">
        <v>0</v>
      </c>
      <c r="BA29" s="25">
        <v>0</v>
      </c>
      <c r="BB29" s="25">
        <v>0</v>
      </c>
      <c r="BC29" s="25">
        <v>0</v>
      </c>
      <c r="BD29" s="25">
        <v>0</v>
      </c>
      <c r="BE29" s="25">
        <v>0</v>
      </c>
      <c r="BF29" s="25">
        <v>0</v>
      </c>
      <c r="BG29" s="25">
        <v>0</v>
      </c>
      <c r="BH29" s="25">
        <v>0</v>
      </c>
      <c r="BI29" s="25">
        <v>0</v>
      </c>
      <c r="BJ29" s="25">
        <v>0</v>
      </c>
      <c r="BK29" s="25">
        <v>388.05099999999999</v>
      </c>
      <c r="BL29" s="25">
        <v>0</v>
      </c>
      <c r="BM29" s="25">
        <v>0</v>
      </c>
      <c r="BN29" s="25">
        <v>0</v>
      </c>
      <c r="BO29" s="25">
        <v>0</v>
      </c>
      <c r="BP29" s="25">
        <v>0</v>
      </c>
      <c r="BQ29" s="25">
        <v>0</v>
      </c>
      <c r="BR29" s="25">
        <v>0</v>
      </c>
      <c r="BS29" s="25">
        <v>0</v>
      </c>
      <c r="BT29" s="25">
        <v>0</v>
      </c>
      <c r="BU29" s="25">
        <v>0</v>
      </c>
      <c r="BV29" s="25">
        <v>0</v>
      </c>
      <c r="BW29" s="25">
        <v>0</v>
      </c>
      <c r="BX29" s="25">
        <v>0</v>
      </c>
      <c r="BY29" s="25">
        <v>0</v>
      </c>
      <c r="BZ29" s="25">
        <v>0</v>
      </c>
      <c r="CA29" s="25">
        <v>0</v>
      </c>
      <c r="CB29" s="25">
        <v>0</v>
      </c>
      <c r="CC29" s="25">
        <v>0</v>
      </c>
      <c r="CD29" s="25">
        <v>0</v>
      </c>
      <c r="CE29" s="25">
        <v>0</v>
      </c>
      <c r="CF29" s="25">
        <v>0</v>
      </c>
      <c r="CG29" s="25">
        <v>0</v>
      </c>
      <c r="CH29" s="25">
        <v>0</v>
      </c>
      <c r="CI29" s="25">
        <v>0</v>
      </c>
      <c r="CJ29" s="25">
        <v>0</v>
      </c>
      <c r="CK29" s="25">
        <v>0</v>
      </c>
      <c r="CL29" s="25">
        <v>0</v>
      </c>
      <c r="CM29" s="25">
        <v>0</v>
      </c>
      <c r="CN29" s="25">
        <v>0.22500000000000001</v>
      </c>
      <c r="CO29" s="25">
        <v>0</v>
      </c>
      <c r="CP29" s="25">
        <v>0</v>
      </c>
      <c r="CQ29" s="25">
        <v>0</v>
      </c>
      <c r="CR29" s="25">
        <v>0</v>
      </c>
      <c r="CS29" s="25">
        <v>0</v>
      </c>
      <c r="CT29" s="25">
        <v>0</v>
      </c>
      <c r="CU29" s="25">
        <v>0</v>
      </c>
      <c r="CV29" s="25">
        <v>0</v>
      </c>
      <c r="CW29" s="25">
        <v>0</v>
      </c>
      <c r="CX29" s="25">
        <v>0</v>
      </c>
      <c r="CY29" s="25">
        <v>0</v>
      </c>
      <c r="CZ29" s="25">
        <v>0</v>
      </c>
      <c r="DA29" s="25">
        <v>0</v>
      </c>
      <c r="DB29" s="25">
        <v>0</v>
      </c>
      <c r="DC29" s="25">
        <v>0</v>
      </c>
      <c r="DD29" s="25">
        <v>0</v>
      </c>
      <c r="DE29" s="25">
        <v>0</v>
      </c>
      <c r="DF29" s="25">
        <v>0</v>
      </c>
      <c r="DG29" s="25">
        <v>3.57</v>
      </c>
      <c r="DH29" s="26">
        <v>3387.473</v>
      </c>
      <c r="DI29" s="25">
        <v>0</v>
      </c>
      <c r="DJ29" s="25">
        <v>0</v>
      </c>
      <c r="DK29" s="25">
        <v>0</v>
      </c>
      <c r="DL29" s="25">
        <v>0</v>
      </c>
      <c r="DM29" s="25">
        <v>0</v>
      </c>
      <c r="DN29" s="25">
        <v>0</v>
      </c>
      <c r="DO29" s="25">
        <v>-10.265000000000001</v>
      </c>
      <c r="DP29" s="27">
        <v>-10.265000000000001</v>
      </c>
      <c r="DQ29" s="26">
        <v>3377.2080000000001</v>
      </c>
      <c r="DR29" s="25">
        <v>0</v>
      </c>
      <c r="DS29" s="25">
        <v>0</v>
      </c>
      <c r="DT29" s="26">
        <v>0</v>
      </c>
      <c r="DU29" s="26">
        <v>-10.265000000000001</v>
      </c>
      <c r="DV29" s="26">
        <v>3377.2080000000001</v>
      </c>
      <c r="DW29" s="25">
        <v>-713.00199999999995</v>
      </c>
      <c r="DX29" s="25">
        <v>0</v>
      </c>
      <c r="DY29" s="25">
        <v>0</v>
      </c>
      <c r="DZ29" s="25">
        <v>-2664.2060000000001</v>
      </c>
      <c r="EA29" s="26">
        <v>-3377.2080000000001</v>
      </c>
      <c r="EB29" s="26">
        <v>-3387.473</v>
      </c>
      <c r="EC29" s="26">
        <v>0</v>
      </c>
    </row>
    <row r="30" spans="2:133" ht="18" customHeight="1" x14ac:dyDescent="0.45">
      <c r="B30" s="29" t="s">
        <v>25</v>
      </c>
      <c r="C30" s="45" t="s">
        <v>145</v>
      </c>
      <c r="D30" s="25">
        <v>0</v>
      </c>
      <c r="E30" s="25">
        <v>152.65200000000002</v>
      </c>
      <c r="F30" s="25">
        <v>1.591</v>
      </c>
      <c r="G30" s="25">
        <v>0</v>
      </c>
      <c r="H30" s="25">
        <v>2.7410000000000001</v>
      </c>
      <c r="I30" s="25">
        <v>0</v>
      </c>
      <c r="J30" s="25">
        <v>0</v>
      </c>
      <c r="K30" s="25">
        <v>0</v>
      </c>
      <c r="L30" s="25">
        <v>0</v>
      </c>
      <c r="M30" s="25">
        <v>0</v>
      </c>
      <c r="N30" s="25">
        <v>0</v>
      </c>
      <c r="O30" s="25">
        <v>0</v>
      </c>
      <c r="P30" s="25">
        <v>2.9740000000000002</v>
      </c>
      <c r="Q30" s="25">
        <v>0</v>
      </c>
      <c r="R30" s="25">
        <v>0</v>
      </c>
      <c r="S30" s="25">
        <v>0</v>
      </c>
      <c r="T30" s="25">
        <v>0</v>
      </c>
      <c r="U30" s="25">
        <v>0</v>
      </c>
      <c r="V30" s="25">
        <v>0</v>
      </c>
      <c r="W30" s="25">
        <v>0</v>
      </c>
      <c r="X30" s="25">
        <v>0</v>
      </c>
      <c r="Y30" s="25">
        <v>0</v>
      </c>
      <c r="Z30" s="25">
        <v>0</v>
      </c>
      <c r="AA30" s="25">
        <v>0</v>
      </c>
      <c r="AB30" s="25">
        <v>2421.7860000000001</v>
      </c>
      <c r="AC30" s="25">
        <v>57.879999999999995</v>
      </c>
      <c r="AD30" s="25">
        <v>0</v>
      </c>
      <c r="AE30" s="25">
        <v>0</v>
      </c>
      <c r="AF30" s="25">
        <v>0</v>
      </c>
      <c r="AG30" s="25">
        <v>0</v>
      </c>
      <c r="AH30" s="25">
        <v>0</v>
      </c>
      <c r="AI30" s="25">
        <v>0</v>
      </c>
      <c r="AJ30" s="25">
        <v>0</v>
      </c>
      <c r="AK30" s="25">
        <v>0</v>
      </c>
      <c r="AL30" s="25">
        <v>0</v>
      </c>
      <c r="AM30" s="25">
        <v>0</v>
      </c>
      <c r="AN30" s="25">
        <v>0</v>
      </c>
      <c r="AO30" s="25">
        <v>0</v>
      </c>
      <c r="AP30" s="25">
        <v>0</v>
      </c>
      <c r="AQ30" s="25">
        <v>0</v>
      </c>
      <c r="AR30" s="25">
        <v>0</v>
      </c>
      <c r="AS30" s="25">
        <v>0</v>
      </c>
      <c r="AT30" s="25">
        <v>0</v>
      </c>
      <c r="AU30" s="25">
        <v>0</v>
      </c>
      <c r="AV30" s="25">
        <v>0</v>
      </c>
      <c r="AW30" s="25">
        <v>0</v>
      </c>
      <c r="AX30" s="25">
        <v>0</v>
      </c>
      <c r="AY30" s="25">
        <v>0</v>
      </c>
      <c r="AZ30" s="25">
        <v>0</v>
      </c>
      <c r="BA30" s="25">
        <v>0</v>
      </c>
      <c r="BB30" s="25">
        <v>0</v>
      </c>
      <c r="BC30" s="25">
        <v>0</v>
      </c>
      <c r="BD30" s="25">
        <v>0</v>
      </c>
      <c r="BE30" s="25">
        <v>0</v>
      </c>
      <c r="BF30" s="25">
        <v>0</v>
      </c>
      <c r="BG30" s="25">
        <v>0</v>
      </c>
      <c r="BH30" s="25">
        <v>0</v>
      </c>
      <c r="BI30" s="25">
        <v>0</v>
      </c>
      <c r="BJ30" s="25">
        <v>0</v>
      </c>
      <c r="BK30" s="25">
        <v>0</v>
      </c>
      <c r="BL30" s="25">
        <v>0.248</v>
      </c>
      <c r="BM30" s="25">
        <v>0</v>
      </c>
      <c r="BN30" s="25">
        <v>0</v>
      </c>
      <c r="BO30" s="25">
        <v>0</v>
      </c>
      <c r="BP30" s="25">
        <v>0</v>
      </c>
      <c r="BQ30" s="25">
        <v>0</v>
      </c>
      <c r="BR30" s="25">
        <v>0</v>
      </c>
      <c r="BS30" s="25">
        <v>1.1299999999999999</v>
      </c>
      <c r="BT30" s="25">
        <v>249.26400000000001</v>
      </c>
      <c r="BU30" s="25">
        <v>0</v>
      </c>
      <c r="BV30" s="25">
        <v>0</v>
      </c>
      <c r="BW30" s="25">
        <v>0</v>
      </c>
      <c r="BX30" s="25">
        <v>0</v>
      </c>
      <c r="BY30" s="25">
        <v>0</v>
      </c>
      <c r="BZ30" s="25">
        <v>0</v>
      </c>
      <c r="CA30" s="25">
        <v>2.0139999999999998</v>
      </c>
      <c r="CB30" s="25">
        <v>0</v>
      </c>
      <c r="CC30" s="25">
        <v>3.6999999999999998E-2</v>
      </c>
      <c r="CD30" s="25">
        <v>0</v>
      </c>
      <c r="CE30" s="25">
        <v>0</v>
      </c>
      <c r="CF30" s="25">
        <v>0</v>
      </c>
      <c r="CG30" s="25">
        <v>0</v>
      </c>
      <c r="CH30" s="25">
        <v>7.593</v>
      </c>
      <c r="CI30" s="25">
        <v>0</v>
      </c>
      <c r="CJ30" s="25">
        <v>0</v>
      </c>
      <c r="CK30" s="25">
        <v>0</v>
      </c>
      <c r="CL30" s="25">
        <v>0</v>
      </c>
      <c r="CM30" s="25">
        <v>0.111</v>
      </c>
      <c r="CN30" s="25">
        <v>86.848000000000013</v>
      </c>
      <c r="CO30" s="25">
        <v>1.339</v>
      </c>
      <c r="CP30" s="25">
        <v>199.40600000000001</v>
      </c>
      <c r="CQ30" s="25">
        <v>65365.820999999996</v>
      </c>
      <c r="CR30" s="25">
        <v>233.58600000000001</v>
      </c>
      <c r="CS30" s="25">
        <v>570.98400000000004</v>
      </c>
      <c r="CT30" s="25">
        <v>364.95</v>
      </c>
      <c r="CU30" s="25">
        <v>0</v>
      </c>
      <c r="CV30" s="25">
        <v>0</v>
      </c>
      <c r="CW30" s="25">
        <v>0</v>
      </c>
      <c r="CX30" s="25">
        <v>0</v>
      </c>
      <c r="CY30" s="25">
        <v>0</v>
      </c>
      <c r="CZ30" s="25">
        <v>1.345</v>
      </c>
      <c r="DA30" s="25">
        <v>0</v>
      </c>
      <c r="DB30" s="25">
        <v>0</v>
      </c>
      <c r="DC30" s="25">
        <v>0.77299999999999991</v>
      </c>
      <c r="DD30" s="25">
        <v>256.03399999999999</v>
      </c>
      <c r="DE30" s="25">
        <v>0.08</v>
      </c>
      <c r="DF30" s="25">
        <v>0</v>
      </c>
      <c r="DG30" s="25">
        <v>93.418999999999997</v>
      </c>
      <c r="DH30" s="26">
        <v>70074.606</v>
      </c>
      <c r="DI30" s="25">
        <v>711.97199999999998</v>
      </c>
      <c r="DJ30" s="25">
        <v>4028.0050000000001</v>
      </c>
      <c r="DK30" s="25">
        <v>0</v>
      </c>
      <c r="DL30" s="25">
        <v>0</v>
      </c>
      <c r="DM30" s="25">
        <v>0</v>
      </c>
      <c r="DN30" s="25">
        <v>0</v>
      </c>
      <c r="DO30" s="25">
        <v>863.31600000000003</v>
      </c>
      <c r="DP30" s="27">
        <v>5603.2929999999997</v>
      </c>
      <c r="DQ30" s="26">
        <v>75677.899000000005</v>
      </c>
      <c r="DR30" s="25">
        <v>2310.8290000000002</v>
      </c>
      <c r="DS30" s="25">
        <v>21582.716</v>
      </c>
      <c r="DT30" s="26">
        <v>23893.544999999998</v>
      </c>
      <c r="DU30" s="26">
        <v>29496.838</v>
      </c>
      <c r="DV30" s="26">
        <v>99571.444000000003</v>
      </c>
      <c r="DW30" s="25">
        <v>-19584.383000000002</v>
      </c>
      <c r="DX30" s="25">
        <v>-6.673</v>
      </c>
      <c r="DY30" s="25">
        <v>-726.06500000000005</v>
      </c>
      <c r="DZ30" s="25">
        <v>-49301.323000000004</v>
      </c>
      <c r="EA30" s="26">
        <v>-69618.444000000003</v>
      </c>
      <c r="EB30" s="26">
        <v>-40121.606</v>
      </c>
      <c r="EC30" s="26">
        <v>29953</v>
      </c>
    </row>
    <row r="31" spans="2:133" ht="18" customHeight="1" x14ac:dyDescent="0.45">
      <c r="B31" s="29" t="s">
        <v>26</v>
      </c>
      <c r="C31" s="45" t="s">
        <v>146</v>
      </c>
      <c r="D31" s="25">
        <v>2999.5859999999998</v>
      </c>
      <c r="E31" s="25">
        <v>26.942999999999998</v>
      </c>
      <c r="F31" s="25">
        <v>18.058</v>
      </c>
      <c r="G31" s="25">
        <v>2.1579999999999999</v>
      </c>
      <c r="H31" s="25">
        <v>0.86299999999999999</v>
      </c>
      <c r="I31" s="25">
        <v>0</v>
      </c>
      <c r="J31" s="25">
        <v>9.7469999999999999</v>
      </c>
      <c r="K31" s="25">
        <v>638.13700000000017</v>
      </c>
      <c r="L31" s="25">
        <v>781.77099999999996</v>
      </c>
      <c r="M31" s="25">
        <v>6.9000000000000006E-2</v>
      </c>
      <c r="N31" s="25">
        <v>0</v>
      </c>
      <c r="O31" s="25">
        <v>99.088999999999999</v>
      </c>
      <c r="P31" s="25">
        <v>33.986000000000004</v>
      </c>
      <c r="Q31" s="25">
        <v>489.69200000000001</v>
      </c>
      <c r="R31" s="25">
        <v>205.69200000000001</v>
      </c>
      <c r="S31" s="25">
        <v>15.954999999999998</v>
      </c>
      <c r="T31" s="25">
        <v>416.47599999999994</v>
      </c>
      <c r="U31" s="25">
        <v>819.1099999999999</v>
      </c>
      <c r="V31" s="25">
        <v>0.26700000000000002</v>
      </c>
      <c r="W31" s="25">
        <v>211.79399999999998</v>
      </c>
      <c r="X31" s="25">
        <v>0</v>
      </c>
      <c r="Y31" s="25">
        <v>155.72399999999999</v>
      </c>
      <c r="Z31" s="25">
        <v>0</v>
      </c>
      <c r="AA31" s="25">
        <v>0</v>
      </c>
      <c r="AB31" s="25">
        <v>581.19299999999998</v>
      </c>
      <c r="AC31" s="25">
        <v>2534.5789999999997</v>
      </c>
      <c r="AD31" s="25">
        <v>0</v>
      </c>
      <c r="AE31" s="25">
        <v>113.14100000000001</v>
      </c>
      <c r="AF31" s="25">
        <v>411.66099999999994</v>
      </c>
      <c r="AG31" s="25">
        <v>275.37600000000003</v>
      </c>
      <c r="AH31" s="25">
        <v>9.6859999999999999</v>
      </c>
      <c r="AI31" s="25">
        <v>160.51299999999998</v>
      </c>
      <c r="AJ31" s="25">
        <v>141.67099999999999</v>
      </c>
      <c r="AK31" s="25">
        <v>6.0000000000000001E-3</v>
      </c>
      <c r="AL31" s="25">
        <v>223.24</v>
      </c>
      <c r="AM31" s="25">
        <v>0</v>
      </c>
      <c r="AN31" s="25">
        <v>0</v>
      </c>
      <c r="AO31" s="25">
        <v>22.138999999999999</v>
      </c>
      <c r="AP31" s="25">
        <v>0.38800000000000001</v>
      </c>
      <c r="AQ31" s="25">
        <v>0.40300000000000002</v>
      </c>
      <c r="AR31" s="25">
        <v>150.892</v>
      </c>
      <c r="AS31" s="25">
        <v>189.28600000000003</v>
      </c>
      <c r="AT31" s="25">
        <v>200.16199999999998</v>
      </c>
      <c r="AU31" s="25">
        <v>158.42200000000003</v>
      </c>
      <c r="AV31" s="25">
        <v>2226.3009999999999</v>
      </c>
      <c r="AW31" s="25">
        <v>924.93299999999999</v>
      </c>
      <c r="AX31" s="25">
        <v>226.67699999999999</v>
      </c>
      <c r="AY31" s="25">
        <v>448.50800000000004</v>
      </c>
      <c r="AZ31" s="25">
        <v>168.12000000000003</v>
      </c>
      <c r="BA31" s="25">
        <v>2.9040000000000004</v>
      </c>
      <c r="BB31" s="25">
        <v>724.51700000000005</v>
      </c>
      <c r="BC31" s="25">
        <v>40.836999999999996</v>
      </c>
      <c r="BD31" s="25">
        <v>222.81300000000002</v>
      </c>
      <c r="BE31" s="25">
        <v>350.822</v>
      </c>
      <c r="BF31" s="25">
        <v>0</v>
      </c>
      <c r="BG31" s="25">
        <v>3.7030000000000003</v>
      </c>
      <c r="BH31" s="25">
        <v>1151.02</v>
      </c>
      <c r="BI31" s="25">
        <v>0.11600000000000001</v>
      </c>
      <c r="BJ31" s="25">
        <v>6.4220000000000006</v>
      </c>
      <c r="BK31" s="25">
        <v>949.19299999999998</v>
      </c>
      <c r="BL31" s="25">
        <v>1.6</v>
      </c>
      <c r="BM31" s="25">
        <v>947.10599999999999</v>
      </c>
      <c r="BN31" s="25">
        <v>295.43500000000006</v>
      </c>
      <c r="BO31" s="25">
        <v>273.077</v>
      </c>
      <c r="BP31" s="25">
        <v>147.964</v>
      </c>
      <c r="BQ31" s="25">
        <v>0</v>
      </c>
      <c r="BR31" s="25">
        <v>46.238999999999997</v>
      </c>
      <c r="BS31" s="25">
        <v>41.893999999999998</v>
      </c>
      <c r="BT31" s="25">
        <v>119.37500000000001</v>
      </c>
      <c r="BU31" s="25">
        <v>4.7850000000000001</v>
      </c>
      <c r="BV31" s="25">
        <v>6.3889999999999993</v>
      </c>
      <c r="BW31" s="25">
        <v>1.32</v>
      </c>
      <c r="BX31" s="25">
        <v>1.05</v>
      </c>
      <c r="BY31" s="25">
        <v>16.199000000000002</v>
      </c>
      <c r="BZ31" s="25">
        <v>1.6440000000000001</v>
      </c>
      <c r="CA31" s="25">
        <v>33.369</v>
      </c>
      <c r="CB31" s="25">
        <v>12.208</v>
      </c>
      <c r="CC31" s="25">
        <v>0.156</v>
      </c>
      <c r="CD31" s="25">
        <v>0</v>
      </c>
      <c r="CE31" s="25">
        <v>0.20599999999999999</v>
      </c>
      <c r="CF31" s="25">
        <v>0.27700000000000002</v>
      </c>
      <c r="CG31" s="25">
        <v>37.011999999999993</v>
      </c>
      <c r="CH31" s="25">
        <v>5.1999999999999998E-2</v>
      </c>
      <c r="CI31" s="25">
        <v>2.3E-2</v>
      </c>
      <c r="CJ31" s="25">
        <v>23.222999999999999</v>
      </c>
      <c r="CK31" s="25">
        <v>48.99</v>
      </c>
      <c r="CL31" s="25">
        <v>7.0000000000000001E-3</v>
      </c>
      <c r="CM31" s="25">
        <v>90.168999999999997</v>
      </c>
      <c r="CN31" s="25">
        <v>125.28100000000001</v>
      </c>
      <c r="CO31" s="25">
        <v>7.8729999999999993</v>
      </c>
      <c r="CP31" s="25">
        <v>1519.903</v>
      </c>
      <c r="CQ31" s="25">
        <v>506.21899999999994</v>
      </c>
      <c r="CR31" s="25">
        <v>147.64400000000001</v>
      </c>
      <c r="CS31" s="25">
        <v>251.48199999999997</v>
      </c>
      <c r="CT31" s="25">
        <v>218.40900000000002</v>
      </c>
      <c r="CU31" s="25">
        <v>87.353999999999999</v>
      </c>
      <c r="CV31" s="25">
        <v>118.11800000000001</v>
      </c>
      <c r="CW31" s="25">
        <v>62.496999999999993</v>
      </c>
      <c r="CX31" s="25">
        <v>667.11799999999994</v>
      </c>
      <c r="CY31" s="25">
        <v>743.51299999999992</v>
      </c>
      <c r="CZ31" s="25">
        <v>226.97999999999996</v>
      </c>
      <c r="DA31" s="25">
        <v>290.49299999999999</v>
      </c>
      <c r="DB31" s="25">
        <v>943.30900000000008</v>
      </c>
      <c r="DC31" s="25">
        <v>87.828000000000003</v>
      </c>
      <c r="DD31" s="25">
        <v>0.67199999999999993</v>
      </c>
      <c r="DE31" s="25">
        <v>321.101</v>
      </c>
      <c r="DF31" s="25">
        <v>237.28799999999998</v>
      </c>
      <c r="DG31" s="25">
        <v>34.722000000000001</v>
      </c>
      <c r="DH31" s="26">
        <v>28292.333999999999</v>
      </c>
      <c r="DI31" s="25">
        <v>633.79899999999986</v>
      </c>
      <c r="DJ31" s="25">
        <v>7546.5169999999998</v>
      </c>
      <c r="DK31" s="25">
        <v>0</v>
      </c>
      <c r="DL31" s="25">
        <v>0</v>
      </c>
      <c r="DM31" s="25">
        <v>0</v>
      </c>
      <c r="DN31" s="25">
        <v>0</v>
      </c>
      <c r="DO31" s="25">
        <v>310.423</v>
      </c>
      <c r="DP31" s="27">
        <v>8490.7389999999996</v>
      </c>
      <c r="DQ31" s="26">
        <v>36783.072999999997</v>
      </c>
      <c r="DR31" s="25">
        <v>6103.4359999999997</v>
      </c>
      <c r="DS31" s="25">
        <v>17485.167000000001</v>
      </c>
      <c r="DT31" s="26">
        <v>23588.602999999999</v>
      </c>
      <c r="DU31" s="26">
        <v>32079.342000000001</v>
      </c>
      <c r="DV31" s="26">
        <v>60371.675999999999</v>
      </c>
      <c r="DW31" s="25">
        <v>-6278.7279999999992</v>
      </c>
      <c r="DX31" s="25">
        <v>-26.440999999999999</v>
      </c>
      <c r="DY31" s="25">
        <v>-255.24200000000002</v>
      </c>
      <c r="DZ31" s="25">
        <v>-29473.265000000003</v>
      </c>
      <c r="EA31" s="26">
        <v>-36033.675999999999</v>
      </c>
      <c r="EB31" s="26">
        <v>-3954.3339999999998</v>
      </c>
      <c r="EC31" s="26">
        <v>24338</v>
      </c>
    </row>
    <row r="32" spans="2:133" ht="18" customHeight="1" x14ac:dyDescent="0.45">
      <c r="B32" s="29" t="s">
        <v>27</v>
      </c>
      <c r="C32" s="45" t="s">
        <v>147</v>
      </c>
      <c r="D32" s="25">
        <v>920.6629999999999</v>
      </c>
      <c r="E32" s="25">
        <v>28.867999999999999</v>
      </c>
      <c r="F32" s="25">
        <v>13.183</v>
      </c>
      <c r="G32" s="25">
        <v>7.5250000000000004</v>
      </c>
      <c r="H32" s="25">
        <v>27.774000000000001</v>
      </c>
      <c r="I32" s="25">
        <v>0</v>
      </c>
      <c r="J32" s="25">
        <v>81.491</v>
      </c>
      <c r="K32" s="25">
        <v>597.65500000000009</v>
      </c>
      <c r="L32" s="25">
        <v>628.80700000000002</v>
      </c>
      <c r="M32" s="25">
        <v>2.3810000000000002</v>
      </c>
      <c r="N32" s="25">
        <v>0</v>
      </c>
      <c r="O32" s="25">
        <v>69.323999999999998</v>
      </c>
      <c r="P32" s="25">
        <v>12.975999999999999</v>
      </c>
      <c r="Q32" s="25">
        <v>15.856999999999999</v>
      </c>
      <c r="R32" s="25">
        <v>8.2719999999999985</v>
      </c>
      <c r="S32" s="25">
        <v>5.5439999999999996</v>
      </c>
      <c r="T32" s="25">
        <v>35.285000000000004</v>
      </c>
      <c r="U32" s="25">
        <v>29.294999999999998</v>
      </c>
      <c r="V32" s="25">
        <v>2.65</v>
      </c>
      <c r="W32" s="25">
        <v>190.572</v>
      </c>
      <c r="X32" s="25">
        <v>0</v>
      </c>
      <c r="Y32" s="25">
        <v>23.373000000000001</v>
      </c>
      <c r="Z32" s="25">
        <v>0</v>
      </c>
      <c r="AA32" s="25">
        <v>0</v>
      </c>
      <c r="AB32" s="25">
        <v>59.112000000000002</v>
      </c>
      <c r="AC32" s="25">
        <v>80.314999999999998</v>
      </c>
      <c r="AD32" s="25">
        <v>0</v>
      </c>
      <c r="AE32" s="25">
        <v>825.37599999999998</v>
      </c>
      <c r="AF32" s="25">
        <v>58.456999999999994</v>
      </c>
      <c r="AG32" s="25">
        <v>54.34899999999999</v>
      </c>
      <c r="AH32" s="25">
        <v>3.1219999999999994</v>
      </c>
      <c r="AI32" s="25">
        <v>1178.3440000000001</v>
      </c>
      <c r="AJ32" s="25">
        <v>93.316000000000017</v>
      </c>
      <c r="AK32" s="25">
        <v>0.34799999999999998</v>
      </c>
      <c r="AL32" s="25">
        <v>150.488</v>
      </c>
      <c r="AM32" s="25">
        <v>0</v>
      </c>
      <c r="AN32" s="25">
        <v>0</v>
      </c>
      <c r="AO32" s="25">
        <v>4.0910000000000011</v>
      </c>
      <c r="AP32" s="25">
        <v>1.0110000000000001</v>
      </c>
      <c r="AQ32" s="25">
        <v>39.553999999999995</v>
      </c>
      <c r="AR32" s="25">
        <v>204.54300000000001</v>
      </c>
      <c r="AS32" s="25">
        <v>184.64299999999997</v>
      </c>
      <c r="AT32" s="25">
        <v>110.633</v>
      </c>
      <c r="AU32" s="25">
        <v>62.581000000000003</v>
      </c>
      <c r="AV32" s="25">
        <v>828.21500000000003</v>
      </c>
      <c r="AW32" s="25">
        <v>81.989000000000004</v>
      </c>
      <c r="AX32" s="25">
        <v>161.47400000000002</v>
      </c>
      <c r="AY32" s="25">
        <v>77.697999999999993</v>
      </c>
      <c r="AZ32" s="25">
        <v>37.027999999999999</v>
      </c>
      <c r="BA32" s="25">
        <v>1.1640000000000001</v>
      </c>
      <c r="BB32" s="25">
        <v>59.469000000000008</v>
      </c>
      <c r="BC32" s="25">
        <v>6.9790000000000001</v>
      </c>
      <c r="BD32" s="25">
        <v>23.937000000000001</v>
      </c>
      <c r="BE32" s="25">
        <v>18.634999999999998</v>
      </c>
      <c r="BF32" s="25">
        <v>0</v>
      </c>
      <c r="BG32" s="25">
        <v>0.20200000000000001</v>
      </c>
      <c r="BH32" s="25">
        <v>136.87099999999998</v>
      </c>
      <c r="BI32" s="25">
        <v>0.31700000000000006</v>
      </c>
      <c r="BJ32" s="25">
        <v>5.580000000000001</v>
      </c>
      <c r="BK32" s="25">
        <v>54.187999999999995</v>
      </c>
      <c r="BL32" s="25">
        <v>42.914000000000001</v>
      </c>
      <c r="BM32" s="25">
        <v>264.029</v>
      </c>
      <c r="BN32" s="25">
        <v>127.76299999999999</v>
      </c>
      <c r="BO32" s="25">
        <v>1320.1980000000001</v>
      </c>
      <c r="BP32" s="25">
        <v>375.5990000000001</v>
      </c>
      <c r="BQ32" s="25">
        <v>6.9539999999999997</v>
      </c>
      <c r="BR32" s="25">
        <v>211.24199999999999</v>
      </c>
      <c r="BS32" s="25">
        <v>362.37700000000007</v>
      </c>
      <c r="BT32" s="25">
        <v>472.69200000000001</v>
      </c>
      <c r="BU32" s="25">
        <v>718.46900000000016</v>
      </c>
      <c r="BV32" s="25">
        <v>89.466999999999985</v>
      </c>
      <c r="BW32" s="25">
        <v>114.04700000000001</v>
      </c>
      <c r="BX32" s="25">
        <v>34.095999999999997</v>
      </c>
      <c r="BY32" s="25">
        <v>0.73399999999999999</v>
      </c>
      <c r="BZ32" s="25">
        <v>23.347000000000001</v>
      </c>
      <c r="CA32" s="25">
        <v>3799.4180000000001</v>
      </c>
      <c r="CB32" s="25">
        <v>27105.433000000005</v>
      </c>
      <c r="CC32" s="25">
        <v>36.838000000000001</v>
      </c>
      <c r="CD32" s="25">
        <v>0</v>
      </c>
      <c r="CE32" s="25">
        <v>76.470000000000013</v>
      </c>
      <c r="CF32" s="25">
        <v>1.4260000000000002</v>
      </c>
      <c r="CG32" s="25">
        <v>133.30399999999997</v>
      </c>
      <c r="CH32" s="25">
        <v>30.933000000000003</v>
      </c>
      <c r="CI32" s="25">
        <v>72.909000000000006</v>
      </c>
      <c r="CJ32" s="25">
        <v>43.231999999999999</v>
      </c>
      <c r="CK32" s="25">
        <v>37.690000000000005</v>
      </c>
      <c r="CL32" s="25">
        <v>1.788</v>
      </c>
      <c r="CM32" s="25">
        <v>37.113</v>
      </c>
      <c r="CN32" s="25">
        <v>2186.8910000000001</v>
      </c>
      <c r="CO32" s="25">
        <v>270.98399999999998</v>
      </c>
      <c r="CP32" s="25">
        <v>962.36899999999991</v>
      </c>
      <c r="CQ32" s="25">
        <v>523.52</v>
      </c>
      <c r="CR32" s="25">
        <v>61.872999999999998</v>
      </c>
      <c r="CS32" s="25">
        <v>118.111</v>
      </c>
      <c r="CT32" s="25">
        <v>176.34300000000002</v>
      </c>
      <c r="CU32" s="25">
        <v>115.887</v>
      </c>
      <c r="CV32" s="25">
        <v>155.24599999999998</v>
      </c>
      <c r="CW32" s="25">
        <v>14.183</v>
      </c>
      <c r="CX32" s="25">
        <v>278.94799999999998</v>
      </c>
      <c r="CY32" s="25">
        <v>294.78100000000001</v>
      </c>
      <c r="CZ32" s="25">
        <v>115.83300000000001</v>
      </c>
      <c r="DA32" s="25">
        <v>250.559</v>
      </c>
      <c r="DB32" s="25">
        <v>225.80099999999999</v>
      </c>
      <c r="DC32" s="25">
        <v>293.03499999999997</v>
      </c>
      <c r="DD32" s="25">
        <v>0.16600000000000001</v>
      </c>
      <c r="DE32" s="25">
        <v>99.442999999999998</v>
      </c>
      <c r="DF32" s="25">
        <v>0</v>
      </c>
      <c r="DG32" s="25">
        <v>640.9</v>
      </c>
      <c r="DH32" s="26">
        <v>49630.879000000001</v>
      </c>
      <c r="DI32" s="25">
        <v>102.84399999999999</v>
      </c>
      <c r="DJ32" s="25">
        <v>28661.154999999999</v>
      </c>
      <c r="DK32" s="25">
        <v>0</v>
      </c>
      <c r="DL32" s="25">
        <v>0</v>
      </c>
      <c r="DM32" s="25">
        <v>0</v>
      </c>
      <c r="DN32" s="25">
        <v>0</v>
      </c>
      <c r="DO32" s="25">
        <v>268.68600000000004</v>
      </c>
      <c r="DP32" s="27">
        <v>29032.685000000001</v>
      </c>
      <c r="DQ32" s="26">
        <v>78663.563999999998</v>
      </c>
      <c r="DR32" s="25">
        <v>0</v>
      </c>
      <c r="DS32" s="25">
        <v>0</v>
      </c>
      <c r="DT32" s="26">
        <v>0</v>
      </c>
      <c r="DU32" s="26">
        <v>29032.685000000001</v>
      </c>
      <c r="DV32" s="26">
        <v>78663.563999999998</v>
      </c>
      <c r="DW32" s="25">
        <v>-6931.6110000000008</v>
      </c>
      <c r="DX32" s="25">
        <v>0</v>
      </c>
      <c r="DY32" s="25">
        <v>0</v>
      </c>
      <c r="DZ32" s="25">
        <v>-71731.952999999994</v>
      </c>
      <c r="EA32" s="26">
        <v>-78663.563999999998</v>
      </c>
      <c r="EB32" s="26">
        <v>-49630.879000000001</v>
      </c>
      <c r="EC32" s="26">
        <v>0</v>
      </c>
    </row>
    <row r="33" spans="2:133" ht="18" customHeight="1" x14ac:dyDescent="0.45">
      <c r="B33" s="29" t="s">
        <v>28</v>
      </c>
      <c r="C33" s="45" t="s">
        <v>148</v>
      </c>
      <c r="D33" s="25">
        <v>0</v>
      </c>
      <c r="E33" s="25">
        <v>0</v>
      </c>
      <c r="F33" s="25">
        <v>0</v>
      </c>
      <c r="G33" s="25">
        <v>0</v>
      </c>
      <c r="H33" s="25">
        <v>0</v>
      </c>
      <c r="I33" s="25">
        <v>0</v>
      </c>
      <c r="J33" s="25">
        <v>0.14699999999999999</v>
      </c>
      <c r="K33" s="25">
        <v>0</v>
      </c>
      <c r="L33" s="25">
        <v>0</v>
      </c>
      <c r="M33" s="25">
        <v>0</v>
      </c>
      <c r="N33" s="25">
        <v>0</v>
      </c>
      <c r="O33" s="25">
        <v>0</v>
      </c>
      <c r="P33" s="25">
        <v>0</v>
      </c>
      <c r="Q33" s="25">
        <v>0</v>
      </c>
      <c r="R33" s="25">
        <v>0</v>
      </c>
      <c r="S33" s="25">
        <v>0</v>
      </c>
      <c r="T33" s="25">
        <v>0</v>
      </c>
      <c r="U33" s="25">
        <v>0</v>
      </c>
      <c r="V33" s="25">
        <v>0.20600000000000002</v>
      </c>
      <c r="W33" s="25">
        <v>5.9210000000000003</v>
      </c>
      <c r="X33" s="25">
        <v>0</v>
      </c>
      <c r="Y33" s="25">
        <v>101.31399999999999</v>
      </c>
      <c r="Z33" s="25">
        <v>0</v>
      </c>
      <c r="AA33" s="25">
        <v>0</v>
      </c>
      <c r="AB33" s="25">
        <v>0</v>
      </c>
      <c r="AC33" s="25">
        <v>0.79800000000000004</v>
      </c>
      <c r="AD33" s="25">
        <v>0</v>
      </c>
      <c r="AE33" s="25">
        <v>0</v>
      </c>
      <c r="AF33" s="25">
        <v>8.15</v>
      </c>
      <c r="AG33" s="25">
        <v>0</v>
      </c>
      <c r="AH33" s="25">
        <v>0</v>
      </c>
      <c r="AI33" s="25">
        <v>0</v>
      </c>
      <c r="AJ33" s="25">
        <v>0</v>
      </c>
      <c r="AK33" s="25">
        <v>0</v>
      </c>
      <c r="AL33" s="25">
        <v>102.349</v>
      </c>
      <c r="AM33" s="25">
        <v>0</v>
      </c>
      <c r="AN33" s="25">
        <v>0</v>
      </c>
      <c r="AO33" s="25">
        <v>87.16</v>
      </c>
      <c r="AP33" s="25">
        <v>0.28499999999999998</v>
      </c>
      <c r="AQ33" s="25">
        <v>23.710999999999999</v>
      </c>
      <c r="AR33" s="25">
        <v>27.971</v>
      </c>
      <c r="AS33" s="25">
        <v>0.22900000000000001</v>
      </c>
      <c r="AT33" s="25">
        <v>1.5960000000000001</v>
      </c>
      <c r="AU33" s="25">
        <v>2.6110000000000002</v>
      </c>
      <c r="AV33" s="25">
        <v>10.488</v>
      </c>
      <c r="AW33" s="25">
        <v>5.3860000000000001</v>
      </c>
      <c r="AX33" s="25">
        <v>0</v>
      </c>
      <c r="AY33" s="25">
        <v>0</v>
      </c>
      <c r="AZ33" s="25">
        <v>0.439</v>
      </c>
      <c r="BA33" s="25">
        <v>0</v>
      </c>
      <c r="BB33" s="25">
        <v>0.45700000000000002</v>
      </c>
      <c r="BC33" s="25">
        <v>0</v>
      </c>
      <c r="BD33" s="25">
        <v>1.056</v>
      </c>
      <c r="BE33" s="25">
        <v>0</v>
      </c>
      <c r="BF33" s="25">
        <v>0</v>
      </c>
      <c r="BG33" s="25">
        <v>0</v>
      </c>
      <c r="BH33" s="25">
        <v>4.1310000000000002</v>
      </c>
      <c r="BI33" s="25">
        <v>0</v>
      </c>
      <c r="BJ33" s="25">
        <v>0.63200000000000001</v>
      </c>
      <c r="BK33" s="25">
        <v>0.55400000000000005</v>
      </c>
      <c r="BL33" s="25">
        <v>1.339</v>
      </c>
      <c r="BM33" s="25">
        <v>109.807</v>
      </c>
      <c r="BN33" s="25">
        <v>1.4970000000000001</v>
      </c>
      <c r="BO33" s="25">
        <v>4219.6309999999994</v>
      </c>
      <c r="BP33" s="25">
        <v>876.87900000000002</v>
      </c>
      <c r="BQ33" s="25">
        <v>0</v>
      </c>
      <c r="BR33" s="25">
        <v>0</v>
      </c>
      <c r="BS33" s="25">
        <v>7.0000000000000001E-3</v>
      </c>
      <c r="BT33" s="25">
        <v>6.242</v>
      </c>
      <c r="BU33" s="25">
        <v>-1.1579999999999999</v>
      </c>
      <c r="BV33" s="25">
        <v>0</v>
      </c>
      <c r="BW33" s="25">
        <v>0</v>
      </c>
      <c r="BX33" s="25">
        <v>0</v>
      </c>
      <c r="BY33" s="25">
        <v>0</v>
      </c>
      <c r="BZ33" s="25">
        <v>0.11900000000000001</v>
      </c>
      <c r="CA33" s="25">
        <v>0</v>
      </c>
      <c r="CB33" s="25">
        <v>0</v>
      </c>
      <c r="CC33" s="25">
        <v>0</v>
      </c>
      <c r="CD33" s="25">
        <v>0</v>
      </c>
      <c r="CE33" s="25">
        <v>0</v>
      </c>
      <c r="CF33" s="25">
        <v>0</v>
      </c>
      <c r="CG33" s="25">
        <v>0</v>
      </c>
      <c r="CH33" s="25">
        <v>0</v>
      </c>
      <c r="CI33" s="25">
        <v>0</v>
      </c>
      <c r="CJ33" s="25">
        <v>0</v>
      </c>
      <c r="CK33" s="25">
        <v>0</v>
      </c>
      <c r="CL33" s="25">
        <v>0</v>
      </c>
      <c r="CM33" s="25">
        <v>0.35199999999999998</v>
      </c>
      <c r="CN33" s="25">
        <v>0</v>
      </c>
      <c r="CO33" s="25">
        <v>0</v>
      </c>
      <c r="CP33" s="25">
        <v>0</v>
      </c>
      <c r="CQ33" s="25">
        <v>0</v>
      </c>
      <c r="CR33" s="25">
        <v>0</v>
      </c>
      <c r="CS33" s="25">
        <v>0.749</v>
      </c>
      <c r="CT33" s="25">
        <v>1.024</v>
      </c>
      <c r="CU33" s="25">
        <v>9.7219999999999995</v>
      </c>
      <c r="CV33" s="25">
        <v>0.61899999999999999</v>
      </c>
      <c r="CW33" s="25">
        <v>0</v>
      </c>
      <c r="CX33" s="25">
        <v>0</v>
      </c>
      <c r="CY33" s="25">
        <v>0.63300000000000001</v>
      </c>
      <c r="CZ33" s="25">
        <v>8.1000000000000003E-2</v>
      </c>
      <c r="DA33" s="25">
        <v>54.365999999999993</v>
      </c>
      <c r="DB33" s="25">
        <v>0</v>
      </c>
      <c r="DC33" s="25">
        <v>0</v>
      </c>
      <c r="DD33" s="25">
        <v>0</v>
      </c>
      <c r="DE33" s="25">
        <v>3.5369999999999999</v>
      </c>
      <c r="DF33" s="25">
        <v>0</v>
      </c>
      <c r="DG33" s="25">
        <v>0.623</v>
      </c>
      <c r="DH33" s="26">
        <v>5671.66</v>
      </c>
      <c r="DI33" s="25">
        <v>0.63300000000000001</v>
      </c>
      <c r="DJ33" s="25">
        <v>0.216</v>
      </c>
      <c r="DK33" s="25">
        <v>0</v>
      </c>
      <c r="DL33" s="25">
        <v>0</v>
      </c>
      <c r="DM33" s="25">
        <v>0</v>
      </c>
      <c r="DN33" s="25">
        <v>0</v>
      </c>
      <c r="DO33" s="25">
        <v>1.2379999999999995</v>
      </c>
      <c r="DP33" s="27">
        <v>2.0870000000000002</v>
      </c>
      <c r="DQ33" s="26">
        <v>5673.7470000000003</v>
      </c>
      <c r="DR33" s="25">
        <v>0.68500000000000005</v>
      </c>
      <c r="DS33" s="25">
        <v>0</v>
      </c>
      <c r="DT33" s="26">
        <v>0.68500000000000005</v>
      </c>
      <c r="DU33" s="26">
        <v>2.7719999999999998</v>
      </c>
      <c r="DV33" s="26">
        <v>5674.4319999999998</v>
      </c>
      <c r="DW33" s="25">
        <v>-36.728999999999999</v>
      </c>
      <c r="DX33" s="25">
        <v>0</v>
      </c>
      <c r="DY33" s="25">
        <v>-1.948</v>
      </c>
      <c r="DZ33" s="25">
        <v>-2193.7550000000001</v>
      </c>
      <c r="EA33" s="26">
        <v>-2232.4319999999998</v>
      </c>
      <c r="EB33" s="26">
        <v>-2229.66</v>
      </c>
      <c r="EC33" s="26">
        <v>3442</v>
      </c>
    </row>
    <row r="34" spans="2:133" ht="18" customHeight="1" x14ac:dyDescent="0.45">
      <c r="B34" s="29" t="s">
        <v>29</v>
      </c>
      <c r="C34" s="45" t="s">
        <v>149</v>
      </c>
      <c r="D34" s="25">
        <v>1168.9290000000001</v>
      </c>
      <c r="E34" s="25">
        <v>21.081</v>
      </c>
      <c r="F34" s="25">
        <v>14.637999999999998</v>
      </c>
      <c r="G34" s="25">
        <v>11.870999999999999</v>
      </c>
      <c r="H34" s="25">
        <v>0.97599999999999998</v>
      </c>
      <c r="I34" s="25">
        <v>0</v>
      </c>
      <c r="J34" s="25">
        <v>0.55000000000000004</v>
      </c>
      <c r="K34" s="25">
        <v>4067.1400000000003</v>
      </c>
      <c r="L34" s="25">
        <v>7241.4780000000001</v>
      </c>
      <c r="M34" s="25">
        <v>0.224</v>
      </c>
      <c r="N34" s="25">
        <v>0</v>
      </c>
      <c r="O34" s="25">
        <v>69.00200000000001</v>
      </c>
      <c r="P34" s="25">
        <v>31.551000000000002</v>
      </c>
      <c r="Q34" s="25">
        <v>68.358000000000004</v>
      </c>
      <c r="R34" s="25">
        <v>375.13499999999993</v>
      </c>
      <c r="S34" s="25">
        <v>15.021000000000001</v>
      </c>
      <c r="T34" s="25">
        <v>291.71999999999997</v>
      </c>
      <c r="U34" s="25">
        <v>902.93399999999997</v>
      </c>
      <c r="V34" s="25">
        <v>0.64599999999999991</v>
      </c>
      <c r="W34" s="25">
        <v>86.943000000000012</v>
      </c>
      <c r="X34" s="25">
        <v>0</v>
      </c>
      <c r="Y34" s="25">
        <v>25.657999999999998</v>
      </c>
      <c r="Z34" s="25">
        <v>0</v>
      </c>
      <c r="AA34" s="25">
        <v>0</v>
      </c>
      <c r="AB34" s="25">
        <v>1884.452</v>
      </c>
      <c r="AC34" s="25">
        <v>632.88199999999995</v>
      </c>
      <c r="AD34" s="25">
        <v>0</v>
      </c>
      <c r="AE34" s="25">
        <v>0</v>
      </c>
      <c r="AF34" s="25">
        <v>19309.499</v>
      </c>
      <c r="AG34" s="25">
        <v>850.11599999999999</v>
      </c>
      <c r="AH34" s="25">
        <v>120.06299999999999</v>
      </c>
      <c r="AI34" s="25">
        <v>867.54299999999989</v>
      </c>
      <c r="AJ34" s="25">
        <v>18.062000000000001</v>
      </c>
      <c r="AK34" s="25">
        <v>5.5E-2</v>
      </c>
      <c r="AL34" s="25">
        <v>48.023999999999994</v>
      </c>
      <c r="AM34" s="25">
        <v>0</v>
      </c>
      <c r="AN34" s="25">
        <v>0</v>
      </c>
      <c r="AO34" s="25">
        <v>2.391</v>
      </c>
      <c r="AP34" s="25">
        <v>0.15</v>
      </c>
      <c r="AQ34" s="25">
        <v>2.3879999999999999</v>
      </c>
      <c r="AR34" s="25">
        <v>659.95799999999997</v>
      </c>
      <c r="AS34" s="25">
        <v>151.33599999999998</v>
      </c>
      <c r="AT34" s="25">
        <v>214.98000000000002</v>
      </c>
      <c r="AU34" s="25">
        <v>335.63399999999996</v>
      </c>
      <c r="AV34" s="25">
        <v>5069.7440000000006</v>
      </c>
      <c r="AW34" s="25">
        <v>3590.0439999999999</v>
      </c>
      <c r="AX34" s="25">
        <v>2051.4090000000001</v>
      </c>
      <c r="AY34" s="25">
        <v>1142.9870000000001</v>
      </c>
      <c r="AZ34" s="25">
        <v>530.13900000000001</v>
      </c>
      <c r="BA34" s="25">
        <v>51.180000000000007</v>
      </c>
      <c r="BB34" s="25">
        <v>920.07799999999997</v>
      </c>
      <c r="BC34" s="25">
        <v>255.28699999999998</v>
      </c>
      <c r="BD34" s="25">
        <v>1502.7529999999999</v>
      </c>
      <c r="BE34" s="25">
        <v>1156.2840000000001</v>
      </c>
      <c r="BF34" s="25">
        <v>0</v>
      </c>
      <c r="BG34" s="25">
        <v>2.61</v>
      </c>
      <c r="BH34" s="25">
        <v>3234.9010000000003</v>
      </c>
      <c r="BI34" s="25">
        <v>0.43099999999999999</v>
      </c>
      <c r="BJ34" s="25">
        <v>15.134</v>
      </c>
      <c r="BK34" s="25">
        <v>2244.5320000000002</v>
      </c>
      <c r="BL34" s="25">
        <v>14.294</v>
      </c>
      <c r="BM34" s="25">
        <v>2110.1340000000005</v>
      </c>
      <c r="BN34" s="25">
        <v>725.82500000000005</v>
      </c>
      <c r="BO34" s="25">
        <v>1421.886</v>
      </c>
      <c r="BP34" s="25">
        <v>1192.22</v>
      </c>
      <c r="BQ34" s="25">
        <v>0</v>
      </c>
      <c r="BR34" s="25">
        <v>0</v>
      </c>
      <c r="BS34" s="25">
        <v>1204.6350000000002</v>
      </c>
      <c r="BT34" s="25">
        <v>97.641000000000005</v>
      </c>
      <c r="BU34" s="25">
        <v>2872.9470000000001</v>
      </c>
      <c r="BV34" s="25">
        <v>577.47199999999998</v>
      </c>
      <c r="BW34" s="25">
        <v>63.994</v>
      </c>
      <c r="BX34" s="25">
        <v>94.111999999999995</v>
      </c>
      <c r="BY34" s="25">
        <v>157.78</v>
      </c>
      <c r="BZ34" s="25">
        <v>0</v>
      </c>
      <c r="CA34" s="25">
        <v>36.137</v>
      </c>
      <c r="CB34" s="25">
        <v>4.5430000000000001</v>
      </c>
      <c r="CC34" s="25">
        <v>0.32100000000000001</v>
      </c>
      <c r="CD34" s="25">
        <v>0</v>
      </c>
      <c r="CE34" s="25">
        <v>5.9790000000000001</v>
      </c>
      <c r="CF34" s="25">
        <v>3.7150000000000003</v>
      </c>
      <c r="CG34" s="25">
        <v>306.97899999999998</v>
      </c>
      <c r="CH34" s="25">
        <v>0</v>
      </c>
      <c r="CI34" s="25">
        <v>2.5119999999999996</v>
      </c>
      <c r="CJ34" s="25">
        <v>30.841000000000001</v>
      </c>
      <c r="CK34" s="25">
        <v>460.07100000000003</v>
      </c>
      <c r="CL34" s="25">
        <v>0.67500000000000004</v>
      </c>
      <c r="CM34" s="25">
        <v>70.998999999999995</v>
      </c>
      <c r="CN34" s="25">
        <v>217.55799999999999</v>
      </c>
      <c r="CO34" s="25">
        <v>55.713999999999999</v>
      </c>
      <c r="CP34" s="25">
        <v>1498.1599999999999</v>
      </c>
      <c r="CQ34" s="25">
        <v>421.50800000000004</v>
      </c>
      <c r="CR34" s="25">
        <v>0.19700000000000001</v>
      </c>
      <c r="CS34" s="25">
        <v>6.9390000000000001</v>
      </c>
      <c r="CT34" s="25">
        <v>17.68</v>
      </c>
      <c r="CU34" s="25">
        <v>108.02000000000001</v>
      </c>
      <c r="CV34" s="25">
        <v>17.146999999999998</v>
      </c>
      <c r="CW34" s="25">
        <v>59.782999999999994</v>
      </c>
      <c r="CX34" s="25">
        <v>702.29499999999996</v>
      </c>
      <c r="CY34" s="25">
        <v>269.18399999999997</v>
      </c>
      <c r="CZ34" s="25">
        <v>56.821000000000005</v>
      </c>
      <c r="DA34" s="25">
        <v>86.628</v>
      </c>
      <c r="DB34" s="25">
        <v>130.31399999999999</v>
      </c>
      <c r="DC34" s="25">
        <v>269.19799999999998</v>
      </c>
      <c r="DD34" s="25">
        <v>0.26900000000000002</v>
      </c>
      <c r="DE34" s="25">
        <v>16.044999999999998</v>
      </c>
      <c r="DF34" s="25">
        <v>914.89499999999998</v>
      </c>
      <c r="DG34" s="25">
        <v>138.35799999999998</v>
      </c>
      <c r="DH34" s="26">
        <v>77701.326000000001</v>
      </c>
      <c r="DI34" s="25">
        <v>115.027</v>
      </c>
      <c r="DJ34" s="25">
        <v>2135.0809999999997</v>
      </c>
      <c r="DK34" s="25">
        <v>10.06</v>
      </c>
      <c r="DL34" s="25">
        <v>0</v>
      </c>
      <c r="DM34" s="25">
        <v>0</v>
      </c>
      <c r="DN34" s="25">
        <v>0</v>
      </c>
      <c r="DO34" s="25">
        <v>-2589.3990000000003</v>
      </c>
      <c r="DP34" s="27">
        <v>-329.23099999999999</v>
      </c>
      <c r="DQ34" s="26">
        <v>77372.095000000001</v>
      </c>
      <c r="DR34" s="25">
        <v>4115.232</v>
      </c>
      <c r="DS34" s="25">
        <v>75323.864999999991</v>
      </c>
      <c r="DT34" s="26">
        <v>79439.096999999994</v>
      </c>
      <c r="DU34" s="26">
        <v>79109.865999999995</v>
      </c>
      <c r="DV34" s="26">
        <v>156811.19200000001</v>
      </c>
      <c r="DW34" s="25">
        <v>-7685.2109999999993</v>
      </c>
      <c r="DX34" s="25">
        <v>-143.85599999999999</v>
      </c>
      <c r="DY34" s="25">
        <v>-566.86699999999996</v>
      </c>
      <c r="DZ34" s="25">
        <v>-62890.258000000002</v>
      </c>
      <c r="EA34" s="26">
        <v>-71286.191999999995</v>
      </c>
      <c r="EB34" s="26">
        <v>7823.674</v>
      </c>
      <c r="EC34" s="26">
        <v>85525</v>
      </c>
    </row>
    <row r="35" spans="2:133" ht="18" customHeight="1" x14ac:dyDescent="0.45">
      <c r="B35" s="29" t="s">
        <v>30</v>
      </c>
      <c r="C35" s="45" t="s">
        <v>150</v>
      </c>
      <c r="D35" s="25">
        <v>52.557000000000002</v>
      </c>
      <c r="E35" s="25">
        <v>4.4480000000000004</v>
      </c>
      <c r="F35" s="25">
        <v>2.8459999999999996</v>
      </c>
      <c r="G35" s="25">
        <v>1.1000000000000001</v>
      </c>
      <c r="H35" s="25">
        <v>0.878</v>
      </c>
      <c r="I35" s="25">
        <v>0</v>
      </c>
      <c r="J35" s="25">
        <v>13.117999999999999</v>
      </c>
      <c r="K35" s="25">
        <v>43.308</v>
      </c>
      <c r="L35" s="25">
        <v>16.859000000000002</v>
      </c>
      <c r="M35" s="25">
        <v>7.0000000000000001E-3</v>
      </c>
      <c r="N35" s="25">
        <v>0</v>
      </c>
      <c r="O35" s="25">
        <v>2.431</v>
      </c>
      <c r="P35" s="25">
        <v>81.248000000000005</v>
      </c>
      <c r="Q35" s="25">
        <v>3.7080000000000002</v>
      </c>
      <c r="R35" s="25">
        <v>8.3979999999999997</v>
      </c>
      <c r="S35" s="25">
        <v>0.23200000000000001</v>
      </c>
      <c r="T35" s="25">
        <v>6.0529999999999999</v>
      </c>
      <c r="U35" s="25">
        <v>6.3959999999999999</v>
      </c>
      <c r="V35" s="25">
        <v>7.9000000000000001E-2</v>
      </c>
      <c r="W35" s="25">
        <v>1.4079999999999999</v>
      </c>
      <c r="X35" s="25">
        <v>0</v>
      </c>
      <c r="Y35" s="25">
        <v>0.46400000000000002</v>
      </c>
      <c r="Z35" s="25">
        <v>0</v>
      </c>
      <c r="AA35" s="25">
        <v>0</v>
      </c>
      <c r="AB35" s="25">
        <v>84.283000000000001</v>
      </c>
      <c r="AC35" s="25">
        <v>6.5450000000000008</v>
      </c>
      <c r="AD35" s="25">
        <v>0</v>
      </c>
      <c r="AE35" s="25">
        <v>2.62</v>
      </c>
      <c r="AF35" s="25">
        <v>74.028999999999996</v>
      </c>
      <c r="AG35" s="25">
        <v>1311.7829999999999</v>
      </c>
      <c r="AH35" s="25">
        <v>17.827000000000002</v>
      </c>
      <c r="AI35" s="25">
        <v>0</v>
      </c>
      <c r="AJ35" s="25">
        <v>5.7320000000000002</v>
      </c>
      <c r="AK35" s="25">
        <v>6.0000000000000001E-3</v>
      </c>
      <c r="AL35" s="25">
        <v>10.743</v>
      </c>
      <c r="AM35" s="25">
        <v>0</v>
      </c>
      <c r="AN35" s="25">
        <v>0</v>
      </c>
      <c r="AO35" s="25">
        <v>0.48299999999999998</v>
      </c>
      <c r="AP35" s="25">
        <v>0.24</v>
      </c>
      <c r="AQ35" s="25">
        <v>0.18000000000000002</v>
      </c>
      <c r="AR35" s="25">
        <v>17.838000000000001</v>
      </c>
      <c r="AS35" s="25">
        <v>128.80099999999999</v>
      </c>
      <c r="AT35" s="25">
        <v>43.276000000000003</v>
      </c>
      <c r="AU35" s="25">
        <v>735.30700000000002</v>
      </c>
      <c r="AV35" s="25">
        <v>1637.9699999999998</v>
      </c>
      <c r="AW35" s="25">
        <v>968.61000000000013</v>
      </c>
      <c r="AX35" s="25">
        <v>494.33400000000006</v>
      </c>
      <c r="AY35" s="25">
        <v>14.353999999999999</v>
      </c>
      <c r="AZ35" s="25">
        <v>509.19200000000001</v>
      </c>
      <c r="BA35" s="25">
        <v>7.3780000000000001</v>
      </c>
      <c r="BB35" s="25">
        <v>76.494</v>
      </c>
      <c r="BC35" s="25">
        <v>33.418999999999997</v>
      </c>
      <c r="BD35" s="25">
        <v>519.63900000000001</v>
      </c>
      <c r="BE35" s="25">
        <v>123.17800000000001</v>
      </c>
      <c r="BF35" s="25">
        <v>0</v>
      </c>
      <c r="BG35" s="25">
        <v>11.753</v>
      </c>
      <c r="BH35" s="25">
        <v>1260.962</v>
      </c>
      <c r="BI35" s="25">
        <v>0.34399999999999997</v>
      </c>
      <c r="BJ35" s="25">
        <v>19.576000000000001</v>
      </c>
      <c r="BK35" s="25">
        <v>202.73099999999997</v>
      </c>
      <c r="BL35" s="25">
        <v>32.146999999999998</v>
      </c>
      <c r="BM35" s="25">
        <v>42.392000000000003</v>
      </c>
      <c r="BN35" s="25">
        <v>12.663</v>
      </c>
      <c r="BO35" s="25">
        <v>480.75899999999996</v>
      </c>
      <c r="BP35" s="25">
        <v>262.71600000000001</v>
      </c>
      <c r="BQ35" s="25">
        <v>0</v>
      </c>
      <c r="BR35" s="25">
        <v>0</v>
      </c>
      <c r="BS35" s="25">
        <v>44.825000000000003</v>
      </c>
      <c r="BT35" s="25">
        <v>728.98099999999999</v>
      </c>
      <c r="BU35" s="25">
        <v>54.360999999999997</v>
      </c>
      <c r="BV35" s="25">
        <v>2.65</v>
      </c>
      <c r="BW35" s="25">
        <v>0</v>
      </c>
      <c r="BX35" s="25">
        <v>0</v>
      </c>
      <c r="BY35" s="25">
        <v>0</v>
      </c>
      <c r="BZ35" s="25">
        <v>1.2889999999999999</v>
      </c>
      <c r="CA35" s="25">
        <v>150.06300000000002</v>
      </c>
      <c r="CB35" s="25">
        <v>775.601</v>
      </c>
      <c r="CC35" s="25">
        <v>2.3879999999999999</v>
      </c>
      <c r="CD35" s="25">
        <v>0</v>
      </c>
      <c r="CE35" s="25">
        <v>3.02</v>
      </c>
      <c r="CF35" s="25">
        <v>0.64999999999999991</v>
      </c>
      <c r="CG35" s="25">
        <v>5.6509999999999998</v>
      </c>
      <c r="CH35" s="25">
        <v>2.1759999999999997</v>
      </c>
      <c r="CI35" s="25">
        <v>12.692</v>
      </c>
      <c r="CJ35" s="25">
        <v>2.5939999999999999</v>
      </c>
      <c r="CK35" s="25">
        <v>0</v>
      </c>
      <c r="CL35" s="25">
        <v>2.2769999999999997</v>
      </c>
      <c r="CM35" s="25">
        <v>0.78300000000000003</v>
      </c>
      <c r="CN35" s="25">
        <v>261.88900000000001</v>
      </c>
      <c r="CO35" s="25">
        <v>14.002000000000001</v>
      </c>
      <c r="CP35" s="25">
        <v>101.85900000000001</v>
      </c>
      <c r="CQ35" s="25">
        <v>328.721</v>
      </c>
      <c r="CR35" s="25">
        <v>6.9349999999999996</v>
      </c>
      <c r="CS35" s="25">
        <v>71.663999999999987</v>
      </c>
      <c r="CT35" s="25">
        <v>96.533000000000001</v>
      </c>
      <c r="CU35" s="25">
        <v>171.94200000000001</v>
      </c>
      <c r="CV35" s="25">
        <v>19.875</v>
      </c>
      <c r="CW35" s="25">
        <v>0.186</v>
      </c>
      <c r="CX35" s="25">
        <v>4553.6610000000001</v>
      </c>
      <c r="CY35" s="25">
        <v>10.462000000000002</v>
      </c>
      <c r="CZ35" s="25">
        <v>17.038</v>
      </c>
      <c r="DA35" s="25">
        <v>9.9359999999999999</v>
      </c>
      <c r="DB35" s="25">
        <v>18.72</v>
      </c>
      <c r="DC35" s="25">
        <v>134.922</v>
      </c>
      <c r="DD35" s="25">
        <v>28.114000000000001</v>
      </c>
      <c r="DE35" s="25">
        <v>24.52</v>
      </c>
      <c r="DF35" s="25">
        <v>257.67399999999998</v>
      </c>
      <c r="DG35" s="25">
        <v>9.64</v>
      </c>
      <c r="DH35" s="26">
        <v>17324.135999999999</v>
      </c>
      <c r="DI35" s="25">
        <v>46.843000000000004</v>
      </c>
      <c r="DJ35" s="25">
        <v>1886.0619999999999</v>
      </c>
      <c r="DK35" s="25">
        <v>0</v>
      </c>
      <c r="DL35" s="25">
        <v>0</v>
      </c>
      <c r="DM35" s="25">
        <v>0</v>
      </c>
      <c r="DN35" s="25">
        <v>0</v>
      </c>
      <c r="DO35" s="25">
        <v>-963.32799999999997</v>
      </c>
      <c r="DP35" s="27">
        <v>969.577</v>
      </c>
      <c r="DQ35" s="26">
        <v>18293.713</v>
      </c>
      <c r="DR35" s="25">
        <v>585.17700000000002</v>
      </c>
      <c r="DS35" s="25">
        <v>20950.823</v>
      </c>
      <c r="DT35" s="26">
        <v>21536</v>
      </c>
      <c r="DU35" s="26">
        <v>22505.577000000001</v>
      </c>
      <c r="DV35" s="26">
        <v>39829.713000000003</v>
      </c>
      <c r="DW35" s="25">
        <v>-4116.4319999999998</v>
      </c>
      <c r="DX35" s="25">
        <v>-2.44</v>
      </c>
      <c r="DY35" s="25">
        <v>-241.25200000000001</v>
      </c>
      <c r="DZ35" s="25">
        <v>-13933.589</v>
      </c>
      <c r="EA35" s="26">
        <v>-18293.713</v>
      </c>
      <c r="EB35" s="26">
        <v>4211.8639999999996</v>
      </c>
      <c r="EC35" s="26">
        <v>21536</v>
      </c>
    </row>
    <row r="36" spans="2:133" ht="18" customHeight="1" x14ac:dyDescent="0.45">
      <c r="B36" s="29" t="s">
        <v>31</v>
      </c>
      <c r="C36" s="45" t="s">
        <v>151</v>
      </c>
      <c r="D36" s="25">
        <v>2.0859999999999999</v>
      </c>
      <c r="E36" s="25">
        <v>5.2999999999999999E-2</v>
      </c>
      <c r="F36" s="25">
        <v>7.0000000000000001E-3</v>
      </c>
      <c r="G36" s="25">
        <v>8.2000000000000003E-2</v>
      </c>
      <c r="H36" s="25">
        <v>4.2000000000000003E-2</v>
      </c>
      <c r="I36" s="25">
        <v>0</v>
      </c>
      <c r="J36" s="25">
        <v>9.0139999999999993</v>
      </c>
      <c r="K36" s="25">
        <v>4.9989999999999997</v>
      </c>
      <c r="L36" s="25">
        <v>1.8620000000000001</v>
      </c>
      <c r="M36" s="25">
        <v>0</v>
      </c>
      <c r="N36" s="25">
        <v>0</v>
      </c>
      <c r="O36" s="25">
        <v>1.0529999999999999</v>
      </c>
      <c r="P36" s="25">
        <v>12.399999999999999</v>
      </c>
      <c r="Q36" s="25">
        <v>0.79400000000000004</v>
      </c>
      <c r="R36" s="25">
        <v>6.661999999999999</v>
      </c>
      <c r="S36" s="25">
        <v>5.5E-2</v>
      </c>
      <c r="T36" s="25">
        <v>2.6119999999999997</v>
      </c>
      <c r="U36" s="25">
        <v>1.671</v>
      </c>
      <c r="V36" s="25">
        <v>6.0000000000000001E-3</v>
      </c>
      <c r="W36" s="25">
        <v>6.9999999999999993E-2</v>
      </c>
      <c r="X36" s="25">
        <v>0</v>
      </c>
      <c r="Y36" s="25">
        <v>2.7E-2</v>
      </c>
      <c r="Z36" s="25">
        <v>0</v>
      </c>
      <c r="AA36" s="25">
        <v>0</v>
      </c>
      <c r="AB36" s="25">
        <v>0.504</v>
      </c>
      <c r="AC36" s="25">
        <v>3.4889999999999999</v>
      </c>
      <c r="AD36" s="25">
        <v>0</v>
      </c>
      <c r="AE36" s="25">
        <v>1.6</v>
      </c>
      <c r="AF36" s="25">
        <v>4.3810000000000002</v>
      </c>
      <c r="AG36" s="25">
        <v>3.4380000000000002</v>
      </c>
      <c r="AH36" s="25">
        <v>247.32900000000001</v>
      </c>
      <c r="AI36" s="25">
        <v>0.83099999999999996</v>
      </c>
      <c r="AJ36" s="25">
        <v>1.4079999999999999</v>
      </c>
      <c r="AK36" s="25">
        <v>8.9999999999999993E-3</v>
      </c>
      <c r="AL36" s="25">
        <v>2.5979999999999999</v>
      </c>
      <c r="AM36" s="25">
        <v>0</v>
      </c>
      <c r="AN36" s="25">
        <v>0</v>
      </c>
      <c r="AO36" s="25">
        <v>0.69</v>
      </c>
      <c r="AP36" s="25">
        <v>3.1E-2</v>
      </c>
      <c r="AQ36" s="25">
        <v>1E-3</v>
      </c>
      <c r="AR36" s="25">
        <v>5.3940000000000001</v>
      </c>
      <c r="AS36" s="25">
        <v>7.5010000000000003</v>
      </c>
      <c r="AT36" s="25">
        <v>1.855</v>
      </c>
      <c r="AU36" s="25">
        <v>2.1149999999999998</v>
      </c>
      <c r="AV36" s="25">
        <v>232.81700000000001</v>
      </c>
      <c r="AW36" s="25">
        <v>13.413</v>
      </c>
      <c r="AX36" s="25">
        <v>17.756</v>
      </c>
      <c r="AY36" s="25">
        <v>18.78</v>
      </c>
      <c r="AZ36" s="25">
        <v>1.7309999999999999</v>
      </c>
      <c r="BA36" s="25">
        <v>1.6E-2</v>
      </c>
      <c r="BB36" s="25">
        <v>18.503</v>
      </c>
      <c r="BC36" s="25">
        <v>2.8999999999999998E-2</v>
      </c>
      <c r="BD36" s="25">
        <v>23.286000000000001</v>
      </c>
      <c r="BE36" s="25">
        <v>3.5249999999999995</v>
      </c>
      <c r="BF36" s="25">
        <v>0</v>
      </c>
      <c r="BG36" s="25">
        <v>3.2000000000000001E-2</v>
      </c>
      <c r="BH36" s="25">
        <v>6.6910000000000007</v>
      </c>
      <c r="BI36" s="25">
        <v>0</v>
      </c>
      <c r="BJ36" s="25">
        <v>8.8999999999999996E-2</v>
      </c>
      <c r="BK36" s="25">
        <v>45.914999999999999</v>
      </c>
      <c r="BL36" s="25">
        <v>0.48299999999999998</v>
      </c>
      <c r="BM36" s="25">
        <v>0.47499999999999998</v>
      </c>
      <c r="BN36" s="25">
        <v>0.72199999999999998</v>
      </c>
      <c r="BO36" s="25">
        <v>1.2989999999999999</v>
      </c>
      <c r="BP36" s="25">
        <v>1.8139999999999998</v>
      </c>
      <c r="BQ36" s="25">
        <v>0.52400000000000002</v>
      </c>
      <c r="BR36" s="25">
        <v>44.863</v>
      </c>
      <c r="BS36" s="25">
        <v>4.7669999999999995</v>
      </c>
      <c r="BT36" s="25">
        <v>11.563000000000001</v>
      </c>
      <c r="BU36" s="25">
        <v>49.179000000000002</v>
      </c>
      <c r="BV36" s="25">
        <v>21.984000000000002</v>
      </c>
      <c r="BW36" s="25">
        <v>0.16999999999999998</v>
      </c>
      <c r="BX36" s="25">
        <v>0.02</v>
      </c>
      <c r="BY36" s="25">
        <v>0</v>
      </c>
      <c r="BZ36" s="25">
        <v>1.3029999999999999</v>
      </c>
      <c r="CA36" s="25">
        <v>3.077</v>
      </c>
      <c r="CB36" s="25">
        <v>0</v>
      </c>
      <c r="CC36" s="25">
        <v>1.9E-2</v>
      </c>
      <c r="CD36" s="25">
        <v>0</v>
      </c>
      <c r="CE36" s="25">
        <v>1.4E-2</v>
      </c>
      <c r="CF36" s="25">
        <v>1.4999999999999999E-2</v>
      </c>
      <c r="CG36" s="25">
        <v>1.224</v>
      </c>
      <c r="CH36" s="25">
        <v>3.59</v>
      </c>
      <c r="CI36" s="25">
        <v>45.324999999999996</v>
      </c>
      <c r="CJ36" s="25">
        <v>9.7629999999999999</v>
      </c>
      <c r="CK36" s="25">
        <v>0.26200000000000001</v>
      </c>
      <c r="CL36" s="25">
        <v>1.2890000000000001</v>
      </c>
      <c r="CM36" s="25">
        <v>0.74500000000000011</v>
      </c>
      <c r="CN36" s="25">
        <v>74.2</v>
      </c>
      <c r="CO36" s="25">
        <v>13.462999999999999</v>
      </c>
      <c r="CP36" s="25">
        <v>183.65900000000002</v>
      </c>
      <c r="CQ36" s="25">
        <v>10.928000000000001</v>
      </c>
      <c r="CR36" s="25">
        <v>1.8380000000000001</v>
      </c>
      <c r="CS36" s="25">
        <v>3.8040000000000003</v>
      </c>
      <c r="CT36" s="25">
        <v>2.9980000000000002</v>
      </c>
      <c r="CU36" s="25">
        <v>48.42</v>
      </c>
      <c r="CV36" s="25">
        <v>25.97</v>
      </c>
      <c r="CW36" s="25">
        <v>0.38500000000000001</v>
      </c>
      <c r="CX36" s="25">
        <v>0.90100000000000002</v>
      </c>
      <c r="CY36" s="25">
        <v>20.882999999999999</v>
      </c>
      <c r="CZ36" s="25">
        <v>5.9009999999999998</v>
      </c>
      <c r="DA36" s="25">
        <v>0.80200000000000005</v>
      </c>
      <c r="DB36" s="25">
        <v>7.8379999999999992</v>
      </c>
      <c r="DC36" s="25">
        <v>11.914999999999999</v>
      </c>
      <c r="DD36" s="25">
        <v>6.9000000000000006E-2</v>
      </c>
      <c r="DE36" s="25">
        <v>31.813000000000002</v>
      </c>
      <c r="DF36" s="25">
        <v>0</v>
      </c>
      <c r="DG36" s="25">
        <v>31.143000000000001</v>
      </c>
      <c r="DH36" s="26">
        <v>1390.671</v>
      </c>
      <c r="DI36" s="25">
        <v>228.46700000000001</v>
      </c>
      <c r="DJ36" s="25">
        <v>4040.9189999999999</v>
      </c>
      <c r="DK36" s="25">
        <v>0</v>
      </c>
      <c r="DL36" s="25">
        <v>0</v>
      </c>
      <c r="DM36" s="25">
        <v>0</v>
      </c>
      <c r="DN36" s="25">
        <v>0</v>
      </c>
      <c r="DO36" s="25">
        <v>-900.89899999999989</v>
      </c>
      <c r="DP36" s="27">
        <v>3368.4870000000001</v>
      </c>
      <c r="DQ36" s="26">
        <v>4759.1580000000004</v>
      </c>
      <c r="DR36" s="25">
        <v>20.262999999999998</v>
      </c>
      <c r="DS36" s="25">
        <v>1130.0429999999999</v>
      </c>
      <c r="DT36" s="26">
        <v>1150.306</v>
      </c>
      <c r="DU36" s="26">
        <v>4518.7929999999997</v>
      </c>
      <c r="DV36" s="26">
        <v>5909.4639999999999</v>
      </c>
      <c r="DW36" s="25">
        <v>-3074.9070000000002</v>
      </c>
      <c r="DX36" s="25">
        <v>-63.223999999999997</v>
      </c>
      <c r="DY36" s="25">
        <v>-97.31</v>
      </c>
      <c r="DZ36" s="25">
        <v>-1150.0229999999999</v>
      </c>
      <c r="EA36" s="26">
        <v>-4385.4639999999999</v>
      </c>
      <c r="EB36" s="26">
        <v>133.32900000000001</v>
      </c>
      <c r="EC36" s="26">
        <v>1524</v>
      </c>
    </row>
    <row r="37" spans="2:133" ht="18" customHeight="1" x14ac:dyDescent="0.45">
      <c r="B37" s="29" t="s">
        <v>32</v>
      </c>
      <c r="C37" s="45" t="s">
        <v>152</v>
      </c>
      <c r="D37" s="25">
        <v>0</v>
      </c>
      <c r="E37" s="25">
        <v>0</v>
      </c>
      <c r="F37" s="25">
        <v>0</v>
      </c>
      <c r="G37" s="25">
        <v>0.21099999999999999</v>
      </c>
      <c r="H37" s="25">
        <v>0</v>
      </c>
      <c r="I37" s="25">
        <v>0</v>
      </c>
      <c r="J37" s="25">
        <v>0</v>
      </c>
      <c r="K37" s="25">
        <v>167.95100000000002</v>
      </c>
      <c r="L37" s="25">
        <v>1283.0459999999998</v>
      </c>
      <c r="M37" s="25">
        <v>0</v>
      </c>
      <c r="N37" s="25">
        <v>0</v>
      </c>
      <c r="O37" s="25">
        <v>2.6669999999999998</v>
      </c>
      <c r="P37" s="25">
        <v>1.83</v>
      </c>
      <c r="Q37" s="25">
        <v>0.30900000000000005</v>
      </c>
      <c r="R37" s="25">
        <v>41.092000000000006</v>
      </c>
      <c r="S37" s="25">
        <v>0.04</v>
      </c>
      <c r="T37" s="25">
        <v>0</v>
      </c>
      <c r="U37" s="25">
        <v>0.127</v>
      </c>
      <c r="V37" s="25">
        <v>3.0000000000000001E-3</v>
      </c>
      <c r="W37" s="25">
        <v>18.204000000000001</v>
      </c>
      <c r="X37" s="25">
        <v>0</v>
      </c>
      <c r="Y37" s="25">
        <v>10.371</v>
      </c>
      <c r="Z37" s="25">
        <v>0</v>
      </c>
      <c r="AA37" s="25">
        <v>0</v>
      </c>
      <c r="AB37" s="25">
        <v>394.983</v>
      </c>
      <c r="AC37" s="25">
        <v>164.71799999999999</v>
      </c>
      <c r="AD37" s="25">
        <v>0</v>
      </c>
      <c r="AE37" s="25">
        <v>0</v>
      </c>
      <c r="AF37" s="25">
        <v>257.13800000000003</v>
      </c>
      <c r="AG37" s="25">
        <v>18.094000000000001</v>
      </c>
      <c r="AH37" s="25">
        <v>8.0000000000000002E-3</v>
      </c>
      <c r="AI37" s="25">
        <v>2294.3629999999994</v>
      </c>
      <c r="AJ37" s="25">
        <v>2.117</v>
      </c>
      <c r="AK37" s="25">
        <v>0</v>
      </c>
      <c r="AL37" s="25">
        <v>186.76600000000002</v>
      </c>
      <c r="AM37" s="25">
        <v>0</v>
      </c>
      <c r="AN37" s="25">
        <v>0</v>
      </c>
      <c r="AO37" s="25">
        <v>0</v>
      </c>
      <c r="AP37" s="25">
        <v>0</v>
      </c>
      <c r="AQ37" s="25">
        <v>0</v>
      </c>
      <c r="AR37" s="25">
        <v>4.0609999999999999</v>
      </c>
      <c r="AS37" s="25">
        <v>23.702999999999999</v>
      </c>
      <c r="AT37" s="25">
        <v>115.023</v>
      </c>
      <c r="AU37" s="25">
        <v>124.72000000000001</v>
      </c>
      <c r="AV37" s="25">
        <v>108.51700000000001</v>
      </c>
      <c r="AW37" s="25">
        <v>398.10300000000007</v>
      </c>
      <c r="AX37" s="25">
        <v>628.11599999999999</v>
      </c>
      <c r="AY37" s="25">
        <v>714.66599999999994</v>
      </c>
      <c r="AZ37" s="25">
        <v>5.229000000000001</v>
      </c>
      <c r="BA37" s="25">
        <v>2.5339999999999998</v>
      </c>
      <c r="BB37" s="25">
        <v>75.95</v>
      </c>
      <c r="BC37" s="25">
        <v>51.210999999999999</v>
      </c>
      <c r="BD37" s="25">
        <v>24.631</v>
      </c>
      <c r="BE37" s="25">
        <v>17.265000000000001</v>
      </c>
      <c r="BF37" s="25">
        <v>0</v>
      </c>
      <c r="BG37" s="25">
        <v>2.831</v>
      </c>
      <c r="BH37" s="25">
        <v>2.25</v>
      </c>
      <c r="BI37" s="25">
        <v>1E-3</v>
      </c>
      <c r="BJ37" s="25">
        <v>11.071</v>
      </c>
      <c r="BK37" s="25">
        <v>215.84199999999998</v>
      </c>
      <c r="BL37" s="25">
        <v>9.8000000000000004E-2</v>
      </c>
      <c r="BM37" s="25">
        <v>544.44799999999998</v>
      </c>
      <c r="BN37" s="25">
        <v>95.075999999999993</v>
      </c>
      <c r="BO37" s="25">
        <v>3.2570000000000001</v>
      </c>
      <c r="BP37" s="25">
        <v>8.1110000000000007</v>
      </c>
      <c r="BQ37" s="25">
        <v>0</v>
      </c>
      <c r="BR37" s="25">
        <v>0</v>
      </c>
      <c r="BS37" s="25">
        <v>5.2999999999999999E-2</v>
      </c>
      <c r="BT37" s="25">
        <v>4.4779999999999998</v>
      </c>
      <c r="BU37" s="25">
        <v>32.218000000000004</v>
      </c>
      <c r="BV37" s="25">
        <v>1.425</v>
      </c>
      <c r="BW37" s="25">
        <v>0</v>
      </c>
      <c r="BX37" s="25">
        <v>0</v>
      </c>
      <c r="BY37" s="25">
        <v>0</v>
      </c>
      <c r="BZ37" s="25">
        <v>2.3E-2</v>
      </c>
      <c r="CA37" s="25">
        <v>3.1560000000000001</v>
      </c>
      <c r="CB37" s="25">
        <v>0</v>
      </c>
      <c r="CC37" s="25">
        <v>0.11700000000000001</v>
      </c>
      <c r="CD37" s="25">
        <v>0</v>
      </c>
      <c r="CE37" s="25">
        <v>5.6000000000000001E-2</v>
      </c>
      <c r="CF37" s="25">
        <v>0</v>
      </c>
      <c r="CG37" s="25">
        <v>0</v>
      </c>
      <c r="CH37" s="25">
        <v>0</v>
      </c>
      <c r="CI37" s="25">
        <v>0</v>
      </c>
      <c r="CJ37" s="25">
        <v>0</v>
      </c>
      <c r="CK37" s="25">
        <v>0</v>
      </c>
      <c r="CL37" s="25">
        <v>0</v>
      </c>
      <c r="CM37" s="25">
        <v>0.26700000000000002</v>
      </c>
      <c r="CN37" s="25">
        <v>27.134</v>
      </c>
      <c r="CO37" s="25">
        <v>84.263999999999996</v>
      </c>
      <c r="CP37" s="25">
        <v>519.61599999999999</v>
      </c>
      <c r="CQ37" s="25">
        <v>71.180999999999997</v>
      </c>
      <c r="CR37" s="25">
        <v>63.348000000000006</v>
      </c>
      <c r="CS37" s="25">
        <v>9.1140000000000008</v>
      </c>
      <c r="CT37" s="25">
        <v>13.547000000000001</v>
      </c>
      <c r="CU37" s="25">
        <v>9.3250000000000011</v>
      </c>
      <c r="CV37" s="25">
        <v>0</v>
      </c>
      <c r="CW37" s="25">
        <v>0.433</v>
      </c>
      <c r="CX37" s="25">
        <v>596.14399999999989</v>
      </c>
      <c r="CY37" s="25">
        <v>1.71</v>
      </c>
      <c r="CZ37" s="25">
        <v>25.710999999999999</v>
      </c>
      <c r="DA37" s="25">
        <v>19.741</v>
      </c>
      <c r="DB37" s="25">
        <v>4.008</v>
      </c>
      <c r="DC37" s="25">
        <v>37.285000000000004</v>
      </c>
      <c r="DD37" s="25">
        <v>0</v>
      </c>
      <c r="DE37" s="25">
        <v>3.4760000000000004</v>
      </c>
      <c r="DF37" s="25">
        <v>0</v>
      </c>
      <c r="DG37" s="25">
        <v>45.097000000000001</v>
      </c>
      <c r="DH37" s="26">
        <v>9593.6790000000001</v>
      </c>
      <c r="DI37" s="25">
        <v>31.853000000000002</v>
      </c>
      <c r="DJ37" s="25">
        <v>33.874000000000002</v>
      </c>
      <c r="DK37" s="25">
        <v>0</v>
      </c>
      <c r="DL37" s="25">
        <v>0</v>
      </c>
      <c r="DM37" s="25">
        <v>0</v>
      </c>
      <c r="DN37" s="25">
        <v>0</v>
      </c>
      <c r="DO37" s="25">
        <v>385.23200000000003</v>
      </c>
      <c r="DP37" s="27">
        <v>450.959</v>
      </c>
      <c r="DQ37" s="26">
        <v>10044.638000000001</v>
      </c>
      <c r="DR37" s="25">
        <v>12850.289000000001</v>
      </c>
      <c r="DS37" s="25">
        <v>34529.381000000001</v>
      </c>
      <c r="DT37" s="26">
        <v>47379.67</v>
      </c>
      <c r="DU37" s="26">
        <v>47830.629000000001</v>
      </c>
      <c r="DV37" s="26">
        <v>57424.307999999997</v>
      </c>
      <c r="DW37" s="25">
        <v>-2008.1550000000002</v>
      </c>
      <c r="DX37" s="25">
        <v>-57.152000000000001</v>
      </c>
      <c r="DY37" s="25">
        <v>-1105.7549999999999</v>
      </c>
      <c r="DZ37" s="25">
        <v>-6362.2460000000001</v>
      </c>
      <c r="EA37" s="26">
        <v>-9533.3080000000009</v>
      </c>
      <c r="EB37" s="26">
        <v>38297.321000000004</v>
      </c>
      <c r="EC37" s="26">
        <v>47891</v>
      </c>
    </row>
    <row r="38" spans="2:133" ht="18" customHeight="1" x14ac:dyDescent="0.45">
      <c r="B38" s="29" t="s">
        <v>33</v>
      </c>
      <c r="C38" s="45" t="s">
        <v>153</v>
      </c>
      <c r="D38" s="25">
        <v>0</v>
      </c>
      <c r="E38" s="25">
        <v>0</v>
      </c>
      <c r="F38" s="25">
        <v>0</v>
      </c>
      <c r="G38" s="25">
        <v>0.159</v>
      </c>
      <c r="H38" s="25">
        <v>0</v>
      </c>
      <c r="I38" s="25">
        <v>0</v>
      </c>
      <c r="J38" s="25">
        <v>0.183</v>
      </c>
      <c r="K38" s="2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4.4999999999999998E-2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0</v>
      </c>
      <c r="Y38" s="25">
        <v>0</v>
      </c>
      <c r="Z38" s="25">
        <v>0</v>
      </c>
      <c r="AA38" s="25">
        <v>0</v>
      </c>
      <c r="AB38" s="25">
        <v>0</v>
      </c>
      <c r="AC38" s="25">
        <v>8.8999999999999996E-2</v>
      </c>
      <c r="AD38" s="25">
        <v>0</v>
      </c>
      <c r="AE38" s="25">
        <v>0.70299999999999996</v>
      </c>
      <c r="AF38" s="25">
        <v>0</v>
      </c>
      <c r="AG38" s="25">
        <v>0</v>
      </c>
      <c r="AH38" s="25">
        <v>0</v>
      </c>
      <c r="AI38" s="25">
        <v>0</v>
      </c>
      <c r="AJ38" s="25">
        <v>2184.8249999999998</v>
      </c>
      <c r="AK38" s="25">
        <v>0</v>
      </c>
      <c r="AL38" s="25">
        <v>1.7029999999999998</v>
      </c>
      <c r="AM38" s="25">
        <v>0</v>
      </c>
      <c r="AN38" s="25">
        <v>0</v>
      </c>
      <c r="AO38" s="25">
        <v>0</v>
      </c>
      <c r="AP38" s="25">
        <v>0</v>
      </c>
      <c r="AQ38" s="25">
        <v>0</v>
      </c>
      <c r="AR38" s="25">
        <v>0</v>
      </c>
      <c r="AS38" s="25">
        <v>8.1000000000000003E-2</v>
      </c>
      <c r="AT38" s="25">
        <v>2.7</v>
      </c>
      <c r="AU38" s="25">
        <v>3.3000000000000002E-2</v>
      </c>
      <c r="AV38" s="25">
        <v>0</v>
      </c>
      <c r="AW38" s="25">
        <v>0</v>
      </c>
      <c r="AX38" s="25">
        <v>0</v>
      </c>
      <c r="AY38" s="25">
        <v>0</v>
      </c>
      <c r="AZ38" s="25">
        <v>0</v>
      </c>
      <c r="BA38" s="25">
        <v>0</v>
      </c>
      <c r="BB38" s="25">
        <v>0</v>
      </c>
      <c r="BC38" s="25">
        <v>0</v>
      </c>
      <c r="BD38" s="25">
        <v>0</v>
      </c>
      <c r="BE38" s="25">
        <v>0</v>
      </c>
      <c r="BF38" s="25">
        <v>0</v>
      </c>
      <c r="BG38" s="25">
        <v>0</v>
      </c>
      <c r="BH38" s="25">
        <v>0</v>
      </c>
      <c r="BI38" s="25">
        <v>0</v>
      </c>
      <c r="BJ38" s="25">
        <v>4.0000000000000001E-3</v>
      </c>
      <c r="BK38" s="25">
        <v>11.163</v>
      </c>
      <c r="BL38" s="25">
        <v>0</v>
      </c>
      <c r="BM38" s="25">
        <v>4712.0739999999996</v>
      </c>
      <c r="BN38" s="25">
        <v>1614.6799999999998</v>
      </c>
      <c r="BO38" s="25">
        <v>7584.1020000000008</v>
      </c>
      <c r="BP38" s="25">
        <v>2988.4030000000002</v>
      </c>
      <c r="BQ38" s="25">
        <v>0</v>
      </c>
      <c r="BR38" s="25">
        <v>0.105</v>
      </c>
      <c r="BS38" s="25">
        <v>0</v>
      </c>
      <c r="BT38" s="25">
        <v>6.6239999999999997</v>
      </c>
      <c r="BU38" s="25">
        <v>0</v>
      </c>
      <c r="BV38" s="25">
        <v>0</v>
      </c>
      <c r="BW38" s="25">
        <v>0.03</v>
      </c>
      <c r="BX38" s="25">
        <v>2.5409999999999999</v>
      </c>
      <c r="BY38" s="25">
        <v>37.148000000000003</v>
      </c>
      <c r="BZ38" s="25">
        <v>0</v>
      </c>
      <c r="CA38" s="25">
        <v>0</v>
      </c>
      <c r="CB38" s="25">
        <v>0</v>
      </c>
      <c r="CC38" s="25">
        <v>0</v>
      </c>
      <c r="CD38" s="25">
        <v>0</v>
      </c>
      <c r="CE38" s="25">
        <v>0</v>
      </c>
      <c r="CF38" s="25">
        <v>0</v>
      </c>
      <c r="CG38" s="25">
        <v>0</v>
      </c>
      <c r="CH38" s="25">
        <v>0</v>
      </c>
      <c r="CI38" s="25">
        <v>0</v>
      </c>
      <c r="CJ38" s="25">
        <v>0</v>
      </c>
      <c r="CK38" s="25">
        <v>0</v>
      </c>
      <c r="CL38" s="25">
        <v>0</v>
      </c>
      <c r="CM38" s="25">
        <v>0</v>
      </c>
      <c r="CN38" s="25">
        <v>1.0149999999999999</v>
      </c>
      <c r="CO38" s="25">
        <v>0</v>
      </c>
      <c r="CP38" s="25">
        <v>4.7729999999999997</v>
      </c>
      <c r="CQ38" s="25">
        <v>0</v>
      </c>
      <c r="CR38" s="25">
        <v>0</v>
      </c>
      <c r="CS38" s="25">
        <v>0</v>
      </c>
      <c r="CT38" s="25">
        <v>0</v>
      </c>
      <c r="CU38" s="25">
        <v>0</v>
      </c>
      <c r="CV38" s="25">
        <v>0</v>
      </c>
      <c r="CW38" s="25">
        <v>0</v>
      </c>
      <c r="CX38" s="25">
        <v>0</v>
      </c>
      <c r="CY38" s="25">
        <v>0</v>
      </c>
      <c r="CZ38" s="25">
        <v>0</v>
      </c>
      <c r="DA38" s="25">
        <v>0</v>
      </c>
      <c r="DB38" s="25">
        <v>0</v>
      </c>
      <c r="DC38" s="25">
        <v>0</v>
      </c>
      <c r="DD38" s="25">
        <v>0</v>
      </c>
      <c r="DE38" s="25">
        <v>0</v>
      </c>
      <c r="DF38" s="25">
        <v>0</v>
      </c>
      <c r="DG38" s="25">
        <v>29.73</v>
      </c>
      <c r="DH38" s="26">
        <v>19182.913</v>
      </c>
      <c r="DI38" s="25">
        <v>0</v>
      </c>
      <c r="DJ38" s="25">
        <v>6.9789999999999992</v>
      </c>
      <c r="DK38" s="25">
        <v>0</v>
      </c>
      <c r="DL38" s="25">
        <v>0</v>
      </c>
      <c r="DM38" s="25">
        <v>0</v>
      </c>
      <c r="DN38" s="25">
        <v>0</v>
      </c>
      <c r="DO38" s="25">
        <v>93.789000000000001</v>
      </c>
      <c r="DP38" s="27">
        <v>100.768</v>
      </c>
      <c r="DQ38" s="26">
        <v>19283.681</v>
      </c>
      <c r="DR38" s="25">
        <v>28.265999999999998</v>
      </c>
      <c r="DS38" s="25">
        <v>12501.195</v>
      </c>
      <c r="DT38" s="26">
        <v>12529.460999999999</v>
      </c>
      <c r="DU38" s="26">
        <v>12630.228999999999</v>
      </c>
      <c r="DV38" s="26">
        <v>31813.142</v>
      </c>
      <c r="DW38" s="25">
        <v>-91.010999999999996</v>
      </c>
      <c r="DX38" s="25">
        <v>-9.2999999999999999E-2</v>
      </c>
      <c r="DY38" s="25">
        <v>-5.617</v>
      </c>
      <c r="DZ38" s="25">
        <v>-13260.420999999998</v>
      </c>
      <c r="EA38" s="26">
        <v>-13357.142</v>
      </c>
      <c r="EB38" s="26">
        <v>-726.91300000000001</v>
      </c>
      <c r="EC38" s="26">
        <v>18456</v>
      </c>
    </row>
    <row r="39" spans="2:133" ht="18" customHeight="1" x14ac:dyDescent="0.45">
      <c r="B39" s="29" t="s">
        <v>34</v>
      </c>
      <c r="C39" s="45" t="s">
        <v>154</v>
      </c>
      <c r="D39" s="25">
        <v>3.738</v>
      </c>
      <c r="E39" s="25">
        <v>0</v>
      </c>
      <c r="F39" s="25">
        <v>0</v>
      </c>
      <c r="G39" s="25">
        <v>0</v>
      </c>
      <c r="H39" s="25">
        <v>0</v>
      </c>
      <c r="I39" s="25">
        <v>0</v>
      </c>
      <c r="J39" s="25">
        <v>0</v>
      </c>
      <c r="K39" s="25">
        <v>0</v>
      </c>
      <c r="L39" s="25">
        <v>6.8259999999999996</v>
      </c>
      <c r="M39" s="25">
        <v>0</v>
      </c>
      <c r="N39" s="25">
        <v>0</v>
      </c>
      <c r="O39" s="25">
        <v>0</v>
      </c>
      <c r="P39" s="25">
        <v>0</v>
      </c>
      <c r="Q39" s="25">
        <v>4.2999999999999997E-2</v>
      </c>
      <c r="R39" s="25">
        <v>4.1959999999999997</v>
      </c>
      <c r="S39" s="25">
        <v>0</v>
      </c>
      <c r="T39" s="25">
        <v>0</v>
      </c>
      <c r="U39" s="25">
        <v>0</v>
      </c>
      <c r="V39" s="25">
        <v>0</v>
      </c>
      <c r="W39" s="25">
        <v>2.0989999999999998</v>
      </c>
      <c r="X39" s="25">
        <v>0</v>
      </c>
      <c r="Y39" s="25">
        <v>0.11600000000000001</v>
      </c>
      <c r="Z39" s="25">
        <v>0</v>
      </c>
      <c r="AA39" s="25">
        <v>0</v>
      </c>
      <c r="AB39" s="25">
        <v>0</v>
      </c>
      <c r="AC39" s="25">
        <v>0.71799999999999997</v>
      </c>
      <c r="AD39" s="25">
        <v>0</v>
      </c>
      <c r="AE39" s="25">
        <v>0</v>
      </c>
      <c r="AF39" s="25">
        <v>6.3010000000000002</v>
      </c>
      <c r="AG39" s="25">
        <v>0</v>
      </c>
      <c r="AH39" s="25">
        <v>0</v>
      </c>
      <c r="AI39" s="25">
        <v>1E-3</v>
      </c>
      <c r="AJ39" s="25">
        <v>0.106</v>
      </c>
      <c r="AK39" s="25">
        <v>5.2000000000000005E-2</v>
      </c>
      <c r="AL39" s="25">
        <v>0</v>
      </c>
      <c r="AM39" s="25">
        <v>0</v>
      </c>
      <c r="AN39" s="25">
        <v>0</v>
      </c>
      <c r="AO39" s="25">
        <v>3.3000000000000002E-2</v>
      </c>
      <c r="AP39" s="25">
        <v>0</v>
      </c>
      <c r="AQ39" s="25">
        <v>0</v>
      </c>
      <c r="AR39" s="25">
        <v>0</v>
      </c>
      <c r="AS39" s="25">
        <v>1.9E-2</v>
      </c>
      <c r="AT39" s="25">
        <v>14.286</v>
      </c>
      <c r="AU39" s="25">
        <v>0.29100000000000004</v>
      </c>
      <c r="AV39" s="25">
        <v>8.7289999999999992</v>
      </c>
      <c r="AW39" s="25">
        <v>11.154</v>
      </c>
      <c r="AX39" s="25">
        <v>130.20000000000002</v>
      </c>
      <c r="AY39" s="25">
        <v>3208.19</v>
      </c>
      <c r="AZ39" s="25">
        <v>99.042999999999992</v>
      </c>
      <c r="BA39" s="25">
        <v>2.1999999999999999E-2</v>
      </c>
      <c r="BB39" s="25">
        <v>40.336999999999996</v>
      </c>
      <c r="BC39" s="25">
        <v>1.468</v>
      </c>
      <c r="BD39" s="25">
        <v>87.98899999999999</v>
      </c>
      <c r="BE39" s="25">
        <v>0</v>
      </c>
      <c r="BF39" s="25">
        <v>0</v>
      </c>
      <c r="BG39" s="25">
        <v>0</v>
      </c>
      <c r="BH39" s="25">
        <v>8.3369999999999997</v>
      </c>
      <c r="BI39" s="25">
        <v>0</v>
      </c>
      <c r="BJ39" s="25">
        <v>7.1000000000000008E-2</v>
      </c>
      <c r="BK39" s="25">
        <v>9.0749999999999993</v>
      </c>
      <c r="BL39" s="25">
        <v>0.59399999999999997</v>
      </c>
      <c r="BM39" s="25">
        <v>997.80100000000004</v>
      </c>
      <c r="BN39" s="25">
        <v>32.488999999999997</v>
      </c>
      <c r="BO39" s="25">
        <v>31.660999999999998</v>
      </c>
      <c r="BP39" s="25">
        <v>359.322</v>
      </c>
      <c r="BQ39" s="25">
        <v>0</v>
      </c>
      <c r="BR39" s="25">
        <v>0</v>
      </c>
      <c r="BS39" s="25">
        <v>0</v>
      </c>
      <c r="BT39" s="25">
        <v>9.3559999999999999</v>
      </c>
      <c r="BU39" s="25">
        <v>38.408999999999999</v>
      </c>
      <c r="BV39" s="25">
        <v>0.85</v>
      </c>
      <c r="BW39" s="25">
        <v>0</v>
      </c>
      <c r="BX39" s="25">
        <v>0</v>
      </c>
      <c r="BY39" s="25">
        <v>0</v>
      </c>
      <c r="BZ39" s="25">
        <v>0</v>
      </c>
      <c r="CA39" s="25">
        <v>2.363</v>
      </c>
      <c r="CB39" s="25">
        <v>0</v>
      </c>
      <c r="CC39" s="25">
        <v>0.113</v>
      </c>
      <c r="CD39" s="25">
        <v>0</v>
      </c>
      <c r="CE39" s="25">
        <v>0.46800000000000003</v>
      </c>
      <c r="CF39" s="25">
        <v>1E-3</v>
      </c>
      <c r="CG39" s="25">
        <v>0.71799999999999997</v>
      </c>
      <c r="CH39" s="25">
        <v>0</v>
      </c>
      <c r="CI39" s="25">
        <v>0</v>
      </c>
      <c r="CJ39" s="25">
        <v>0</v>
      </c>
      <c r="CK39" s="25">
        <v>0</v>
      </c>
      <c r="CL39" s="25">
        <v>0</v>
      </c>
      <c r="CM39" s="25">
        <v>0</v>
      </c>
      <c r="CN39" s="25">
        <v>16.172000000000001</v>
      </c>
      <c r="CO39" s="25">
        <v>21.951999999999998</v>
      </c>
      <c r="CP39" s="25">
        <v>3.27</v>
      </c>
      <c r="CQ39" s="25">
        <v>47.981000000000002</v>
      </c>
      <c r="CR39" s="25">
        <v>2.2210000000000001</v>
      </c>
      <c r="CS39" s="25">
        <v>50.079000000000001</v>
      </c>
      <c r="CT39" s="25">
        <v>34.587000000000003</v>
      </c>
      <c r="CU39" s="25">
        <v>6.8089999999999993</v>
      </c>
      <c r="CV39" s="25">
        <v>8.0000000000000002E-3</v>
      </c>
      <c r="CW39" s="25">
        <v>0</v>
      </c>
      <c r="CX39" s="25">
        <v>0</v>
      </c>
      <c r="CY39" s="25">
        <v>1.526</v>
      </c>
      <c r="CZ39" s="25">
        <v>50.158999999999999</v>
      </c>
      <c r="DA39" s="25">
        <v>89.542000000000002</v>
      </c>
      <c r="DB39" s="25">
        <v>0</v>
      </c>
      <c r="DC39" s="25">
        <v>1.1479999999999999</v>
      </c>
      <c r="DD39" s="25">
        <v>0</v>
      </c>
      <c r="DE39" s="25">
        <v>6.0780000000000012</v>
      </c>
      <c r="DF39" s="25">
        <v>0</v>
      </c>
      <c r="DG39" s="25">
        <v>43.227000000000004</v>
      </c>
      <c r="DH39" s="26">
        <v>5492.3440000000001</v>
      </c>
      <c r="DI39" s="25">
        <v>13.028</v>
      </c>
      <c r="DJ39" s="25">
        <v>67.984999999999999</v>
      </c>
      <c r="DK39" s="25">
        <v>0</v>
      </c>
      <c r="DL39" s="25">
        <v>0</v>
      </c>
      <c r="DM39" s="25">
        <v>0</v>
      </c>
      <c r="DN39" s="25">
        <v>0</v>
      </c>
      <c r="DO39" s="25">
        <v>-34.937999999999995</v>
      </c>
      <c r="DP39" s="27">
        <v>46.075000000000003</v>
      </c>
      <c r="DQ39" s="26">
        <v>5538.4189999999999</v>
      </c>
      <c r="DR39" s="25">
        <v>6.4909999999999997</v>
      </c>
      <c r="DS39" s="25">
        <v>3.3889999999999998</v>
      </c>
      <c r="DT39" s="26">
        <v>9.8800000000000008</v>
      </c>
      <c r="DU39" s="26">
        <v>55.954999999999998</v>
      </c>
      <c r="DV39" s="26">
        <v>5548.299</v>
      </c>
      <c r="DW39" s="25">
        <v>-900.54399999999987</v>
      </c>
      <c r="DX39" s="25">
        <v>-3.6999999999999998E-2</v>
      </c>
      <c r="DY39" s="25">
        <v>-0.28000000000000003</v>
      </c>
      <c r="DZ39" s="25">
        <v>-4637.4380000000001</v>
      </c>
      <c r="EA39" s="26">
        <v>-5538.299</v>
      </c>
      <c r="EB39" s="26">
        <v>-5482.3440000000001</v>
      </c>
      <c r="EC39" s="26">
        <v>10</v>
      </c>
    </row>
    <row r="40" spans="2:133" ht="18" customHeight="1" x14ac:dyDescent="0.45">
      <c r="B40" s="29" t="s">
        <v>35</v>
      </c>
      <c r="C40" s="45" t="s">
        <v>155</v>
      </c>
      <c r="D40" s="25">
        <v>310.15800000000002</v>
      </c>
      <c r="E40" s="25">
        <v>12.044</v>
      </c>
      <c r="F40" s="25">
        <v>22.966999999999999</v>
      </c>
      <c r="G40" s="25">
        <v>0.28999999999999998</v>
      </c>
      <c r="H40" s="25">
        <v>0</v>
      </c>
      <c r="I40" s="25">
        <v>0</v>
      </c>
      <c r="J40" s="25">
        <v>0</v>
      </c>
      <c r="K40" s="25">
        <v>39.826000000000001</v>
      </c>
      <c r="L40" s="25">
        <v>1.7859999999999998</v>
      </c>
      <c r="M40" s="25">
        <v>8.3000000000000004E-2</v>
      </c>
      <c r="N40" s="25">
        <v>0</v>
      </c>
      <c r="O40" s="25">
        <v>0</v>
      </c>
      <c r="P40" s="25">
        <v>0</v>
      </c>
      <c r="Q40" s="25">
        <v>1.7849999999999999</v>
      </c>
      <c r="R40" s="25">
        <v>2.488</v>
      </c>
      <c r="S40" s="25">
        <v>1.734</v>
      </c>
      <c r="T40" s="25">
        <v>0.44700000000000001</v>
      </c>
      <c r="U40" s="25">
        <v>0.6</v>
      </c>
      <c r="V40" s="25">
        <v>0.33700000000000002</v>
      </c>
      <c r="W40" s="25">
        <v>270.78100000000001</v>
      </c>
      <c r="X40" s="25">
        <v>0</v>
      </c>
      <c r="Y40" s="25">
        <v>5.57</v>
      </c>
      <c r="Z40" s="25">
        <v>0</v>
      </c>
      <c r="AA40" s="25">
        <v>0</v>
      </c>
      <c r="AB40" s="25">
        <v>56.414999999999999</v>
      </c>
      <c r="AC40" s="25">
        <v>6.1849999999999996</v>
      </c>
      <c r="AD40" s="25">
        <v>0</v>
      </c>
      <c r="AE40" s="25">
        <v>89.272000000000006</v>
      </c>
      <c r="AF40" s="25">
        <v>7.343</v>
      </c>
      <c r="AG40" s="25">
        <v>7.5440000000000005</v>
      </c>
      <c r="AH40" s="25">
        <v>0.17499999999999999</v>
      </c>
      <c r="AI40" s="25">
        <v>773.68</v>
      </c>
      <c r="AJ40" s="25">
        <v>667.80899999999997</v>
      </c>
      <c r="AK40" s="25">
        <v>0.216</v>
      </c>
      <c r="AL40" s="25">
        <v>999.93899999999996</v>
      </c>
      <c r="AM40" s="25">
        <v>0</v>
      </c>
      <c r="AN40" s="25">
        <v>0</v>
      </c>
      <c r="AO40" s="25">
        <v>46.646999999999998</v>
      </c>
      <c r="AP40" s="25">
        <v>0</v>
      </c>
      <c r="AQ40" s="25">
        <v>4.6349999999999998</v>
      </c>
      <c r="AR40" s="25">
        <v>213.13200000000001</v>
      </c>
      <c r="AS40" s="25">
        <v>161.81899999999999</v>
      </c>
      <c r="AT40" s="25">
        <v>106.05799999999999</v>
      </c>
      <c r="AU40" s="25">
        <v>433.71099999999996</v>
      </c>
      <c r="AV40" s="25">
        <v>1356.9</v>
      </c>
      <c r="AW40" s="25">
        <v>71.631</v>
      </c>
      <c r="AX40" s="25">
        <v>1133.6780000000001</v>
      </c>
      <c r="AY40" s="25">
        <v>356.51300000000003</v>
      </c>
      <c r="AZ40" s="25">
        <v>261.91899999999998</v>
      </c>
      <c r="BA40" s="25">
        <v>1.6859999999999999</v>
      </c>
      <c r="BB40" s="25">
        <v>323.786</v>
      </c>
      <c r="BC40" s="25">
        <v>59.365000000000002</v>
      </c>
      <c r="BD40" s="25">
        <v>105.191</v>
      </c>
      <c r="BE40" s="25">
        <v>167.255</v>
      </c>
      <c r="BF40" s="25">
        <v>0</v>
      </c>
      <c r="BG40" s="25">
        <v>0.33800000000000002</v>
      </c>
      <c r="BH40" s="25">
        <v>197.88900000000001</v>
      </c>
      <c r="BI40" s="25">
        <v>1.2E-2</v>
      </c>
      <c r="BJ40" s="25">
        <v>1.385</v>
      </c>
      <c r="BK40" s="25">
        <v>155.45699999999999</v>
      </c>
      <c r="BL40" s="25">
        <v>0</v>
      </c>
      <c r="BM40" s="25">
        <v>1287.78</v>
      </c>
      <c r="BN40" s="25">
        <v>623.202</v>
      </c>
      <c r="BO40" s="25">
        <v>1704.373</v>
      </c>
      <c r="BP40" s="25">
        <v>834.01900000000001</v>
      </c>
      <c r="BQ40" s="25">
        <v>1.9159999999999999</v>
      </c>
      <c r="BR40" s="25">
        <v>0.996</v>
      </c>
      <c r="BS40" s="25">
        <v>164.422</v>
      </c>
      <c r="BT40" s="25">
        <v>0</v>
      </c>
      <c r="BU40" s="25">
        <v>33.971000000000004</v>
      </c>
      <c r="BV40" s="25">
        <v>0.54300000000000004</v>
      </c>
      <c r="BW40" s="25">
        <v>0</v>
      </c>
      <c r="BX40" s="25">
        <v>0</v>
      </c>
      <c r="BY40" s="25">
        <v>0</v>
      </c>
      <c r="BZ40" s="25">
        <v>0</v>
      </c>
      <c r="CA40" s="25">
        <v>0</v>
      </c>
      <c r="CB40" s="25">
        <v>0</v>
      </c>
      <c r="CC40" s="25">
        <v>4.0000000000000001E-3</v>
      </c>
      <c r="CD40" s="25">
        <v>0</v>
      </c>
      <c r="CE40" s="25">
        <v>0</v>
      </c>
      <c r="CF40" s="25">
        <v>0</v>
      </c>
      <c r="CG40" s="25">
        <v>0</v>
      </c>
      <c r="CH40" s="25">
        <v>0</v>
      </c>
      <c r="CI40" s="25">
        <v>0</v>
      </c>
      <c r="CJ40" s="25">
        <v>0</v>
      </c>
      <c r="CK40" s="25">
        <v>0</v>
      </c>
      <c r="CL40" s="25">
        <v>0</v>
      </c>
      <c r="CM40" s="25">
        <v>1.8079999999999998</v>
      </c>
      <c r="CN40" s="25">
        <v>18.164000000000001</v>
      </c>
      <c r="CO40" s="25">
        <v>181.47399999999999</v>
      </c>
      <c r="CP40" s="25">
        <v>45.236000000000004</v>
      </c>
      <c r="CQ40" s="25">
        <v>9.423</v>
      </c>
      <c r="CR40" s="25">
        <v>0</v>
      </c>
      <c r="CS40" s="25">
        <v>0</v>
      </c>
      <c r="CT40" s="25">
        <v>0.35499999999999998</v>
      </c>
      <c r="CU40" s="25">
        <v>0</v>
      </c>
      <c r="CV40" s="25">
        <v>0</v>
      </c>
      <c r="CW40" s="25">
        <v>0</v>
      </c>
      <c r="CX40" s="25">
        <v>21.180999999999997</v>
      </c>
      <c r="CY40" s="25">
        <v>0.44800000000000001</v>
      </c>
      <c r="CZ40" s="25">
        <v>3.5990000000000002</v>
      </c>
      <c r="DA40" s="25">
        <v>5.7509999999999994</v>
      </c>
      <c r="DB40" s="25">
        <v>1.9820000000000002</v>
      </c>
      <c r="DC40" s="25">
        <v>29.651</v>
      </c>
      <c r="DD40" s="25">
        <v>0</v>
      </c>
      <c r="DE40" s="25">
        <v>32.18</v>
      </c>
      <c r="DF40" s="25">
        <v>137.11799999999999</v>
      </c>
      <c r="DG40" s="25">
        <v>79.948999999999998</v>
      </c>
      <c r="DH40" s="26">
        <v>13658.026</v>
      </c>
      <c r="DI40" s="25">
        <v>19.995999999999999</v>
      </c>
      <c r="DJ40" s="25">
        <v>482.18700000000001</v>
      </c>
      <c r="DK40" s="25">
        <v>0</v>
      </c>
      <c r="DL40" s="25">
        <v>0</v>
      </c>
      <c r="DM40" s="25">
        <v>0</v>
      </c>
      <c r="DN40" s="25">
        <v>0</v>
      </c>
      <c r="DO40" s="25">
        <v>-310.05499999999995</v>
      </c>
      <c r="DP40" s="27">
        <v>192.12799999999999</v>
      </c>
      <c r="DQ40" s="26">
        <v>13850.154</v>
      </c>
      <c r="DR40" s="25">
        <v>2177.518</v>
      </c>
      <c r="DS40" s="25">
        <v>8791.8940000000002</v>
      </c>
      <c r="DT40" s="26">
        <v>10969.412</v>
      </c>
      <c r="DU40" s="26">
        <v>11161.54</v>
      </c>
      <c r="DV40" s="26">
        <v>24819.565999999999</v>
      </c>
      <c r="DW40" s="25">
        <v>-1600.047</v>
      </c>
      <c r="DX40" s="25">
        <v>-8.67</v>
      </c>
      <c r="DY40" s="25">
        <v>-96.675999999999988</v>
      </c>
      <c r="DZ40" s="25">
        <v>-10898.172999999999</v>
      </c>
      <c r="EA40" s="26">
        <v>-12603.566000000001</v>
      </c>
      <c r="EB40" s="26">
        <v>-1442.0260000000001</v>
      </c>
      <c r="EC40" s="26">
        <v>12216</v>
      </c>
    </row>
    <row r="41" spans="2:133" ht="18" customHeight="1" x14ac:dyDescent="0.45">
      <c r="B41" s="29" t="s">
        <v>36</v>
      </c>
      <c r="C41" s="45" t="s">
        <v>156</v>
      </c>
      <c r="D41" s="25">
        <v>0</v>
      </c>
      <c r="E41" s="25">
        <v>0</v>
      </c>
      <c r="F41" s="25">
        <v>0</v>
      </c>
      <c r="G41" s="25">
        <v>0</v>
      </c>
      <c r="H41" s="25">
        <v>0</v>
      </c>
      <c r="I41" s="25">
        <v>0</v>
      </c>
      <c r="J41" s="25">
        <v>0</v>
      </c>
      <c r="K41" s="25">
        <v>0</v>
      </c>
      <c r="L41" s="25">
        <v>0</v>
      </c>
      <c r="M41" s="25">
        <v>0</v>
      </c>
      <c r="N41" s="25">
        <v>0</v>
      </c>
      <c r="O41" s="25">
        <v>0</v>
      </c>
      <c r="P41" s="25">
        <v>0</v>
      </c>
      <c r="Q41" s="25">
        <v>0</v>
      </c>
      <c r="R41" s="25">
        <v>-6.0000000000000001E-3</v>
      </c>
      <c r="S41" s="25">
        <v>0</v>
      </c>
      <c r="T41" s="25">
        <v>0</v>
      </c>
      <c r="U41" s="25">
        <v>0</v>
      </c>
      <c r="V41" s="25">
        <v>0</v>
      </c>
      <c r="W41" s="25">
        <v>0.22500000000000001</v>
      </c>
      <c r="X41" s="25">
        <v>0</v>
      </c>
      <c r="Y41" s="25">
        <v>0</v>
      </c>
      <c r="Z41" s="25">
        <v>0</v>
      </c>
      <c r="AA41" s="25">
        <v>0</v>
      </c>
      <c r="AB41" s="25">
        <v>0</v>
      </c>
      <c r="AC41" s="25">
        <v>2.5999999999999999E-2</v>
      </c>
      <c r="AD41" s="25">
        <v>0</v>
      </c>
      <c r="AE41" s="25">
        <v>0</v>
      </c>
      <c r="AF41" s="25">
        <v>-1.6E-2</v>
      </c>
      <c r="AG41" s="25">
        <v>0</v>
      </c>
      <c r="AH41" s="25">
        <v>0</v>
      </c>
      <c r="AI41" s="25">
        <v>0</v>
      </c>
      <c r="AJ41" s="25">
        <v>-4.3999999999999997E-2</v>
      </c>
      <c r="AK41" s="25">
        <v>0</v>
      </c>
      <c r="AL41" s="25">
        <v>-4.0000000000000001E-3</v>
      </c>
      <c r="AM41" s="25">
        <v>0</v>
      </c>
      <c r="AN41" s="25">
        <v>0</v>
      </c>
      <c r="AO41" s="25">
        <v>479.97600000000006</v>
      </c>
      <c r="AP41" s="25">
        <v>7.657</v>
      </c>
      <c r="AQ41" s="25">
        <v>0</v>
      </c>
      <c r="AR41" s="25">
        <v>0.57199999999999995</v>
      </c>
      <c r="AS41" s="25">
        <v>-18.195</v>
      </c>
      <c r="AT41" s="25">
        <v>-52.498999999999995</v>
      </c>
      <c r="AU41" s="25">
        <v>-35.926000000000002</v>
      </c>
      <c r="AV41" s="25">
        <v>-243.15799999999999</v>
      </c>
      <c r="AW41" s="25">
        <v>-20.804000000000006</v>
      </c>
      <c r="AX41" s="25">
        <v>0</v>
      </c>
      <c r="AY41" s="25">
        <v>-0.378</v>
      </c>
      <c r="AZ41" s="25">
        <v>-5.7119999999999997</v>
      </c>
      <c r="BA41" s="25">
        <v>-0.41200000000000003</v>
      </c>
      <c r="BB41" s="25">
        <v>-0.37</v>
      </c>
      <c r="BC41" s="25">
        <v>-2.2040000000000002</v>
      </c>
      <c r="BD41" s="25">
        <v>-17.204000000000001</v>
      </c>
      <c r="BE41" s="25">
        <v>-8.6639999999999997</v>
      </c>
      <c r="BF41" s="25">
        <v>0</v>
      </c>
      <c r="BG41" s="25">
        <v>-0.29699999999999999</v>
      </c>
      <c r="BH41" s="25">
        <v>-16.312000000000001</v>
      </c>
      <c r="BI41" s="25">
        <v>-2.3E-2</v>
      </c>
      <c r="BJ41" s="25">
        <v>-0.42</v>
      </c>
      <c r="BK41" s="25">
        <v>-2.8029999999999999</v>
      </c>
      <c r="BL41" s="25">
        <v>0</v>
      </c>
      <c r="BM41" s="25">
        <v>0</v>
      </c>
      <c r="BN41" s="25">
        <v>-12.598000000000001</v>
      </c>
      <c r="BO41" s="25">
        <v>-10.414</v>
      </c>
      <c r="BP41" s="25">
        <v>-8.2889999999999997</v>
      </c>
      <c r="BQ41" s="25">
        <v>0</v>
      </c>
      <c r="BR41" s="25">
        <v>0</v>
      </c>
      <c r="BS41" s="25">
        <v>0</v>
      </c>
      <c r="BT41" s="25">
        <v>0</v>
      </c>
      <c r="BU41" s="25">
        <v>0</v>
      </c>
      <c r="BV41" s="25">
        <v>0</v>
      </c>
      <c r="BW41" s="25">
        <v>0</v>
      </c>
      <c r="BX41" s="25">
        <v>0</v>
      </c>
      <c r="BY41" s="25">
        <v>0</v>
      </c>
      <c r="BZ41" s="25">
        <v>0</v>
      </c>
      <c r="CA41" s="25">
        <v>0</v>
      </c>
      <c r="CB41" s="25">
        <v>0</v>
      </c>
      <c r="CC41" s="25">
        <v>0</v>
      </c>
      <c r="CD41" s="25">
        <v>0</v>
      </c>
      <c r="CE41" s="25">
        <v>0</v>
      </c>
      <c r="CF41" s="25">
        <v>0</v>
      </c>
      <c r="CG41" s="25">
        <v>0</v>
      </c>
      <c r="CH41" s="25">
        <v>0</v>
      </c>
      <c r="CI41" s="25">
        <v>0</v>
      </c>
      <c r="CJ41" s="25">
        <v>0</v>
      </c>
      <c r="CK41" s="25">
        <v>0</v>
      </c>
      <c r="CL41" s="25">
        <v>0</v>
      </c>
      <c r="CM41" s="25">
        <v>0</v>
      </c>
      <c r="CN41" s="25">
        <v>0</v>
      </c>
      <c r="CO41" s="25">
        <v>0</v>
      </c>
      <c r="CP41" s="25">
        <v>0</v>
      </c>
      <c r="CQ41" s="25">
        <v>0</v>
      </c>
      <c r="CR41" s="25">
        <v>0</v>
      </c>
      <c r="CS41" s="25">
        <v>0</v>
      </c>
      <c r="CT41" s="25">
        <v>0</v>
      </c>
      <c r="CU41" s="25">
        <v>0</v>
      </c>
      <c r="CV41" s="25">
        <v>0</v>
      </c>
      <c r="CW41" s="25">
        <v>0</v>
      </c>
      <c r="CX41" s="25">
        <v>0</v>
      </c>
      <c r="CY41" s="25">
        <v>0</v>
      </c>
      <c r="CZ41" s="25">
        <v>0</v>
      </c>
      <c r="DA41" s="25">
        <v>0</v>
      </c>
      <c r="DB41" s="25">
        <v>0</v>
      </c>
      <c r="DC41" s="25">
        <v>0</v>
      </c>
      <c r="DD41" s="25">
        <v>0</v>
      </c>
      <c r="DE41" s="25">
        <v>0.14799999999999999</v>
      </c>
      <c r="DF41" s="25">
        <v>0</v>
      </c>
      <c r="DG41" s="25">
        <v>0</v>
      </c>
      <c r="DH41" s="26">
        <v>31.852</v>
      </c>
      <c r="DI41" s="25">
        <v>0</v>
      </c>
      <c r="DJ41" s="25">
        <v>-218.197</v>
      </c>
      <c r="DK41" s="25">
        <v>0</v>
      </c>
      <c r="DL41" s="25">
        <v>0</v>
      </c>
      <c r="DM41" s="25">
        <v>-176.733</v>
      </c>
      <c r="DN41" s="25">
        <v>-1061.5530000000001</v>
      </c>
      <c r="DO41" s="25">
        <v>-0.64</v>
      </c>
      <c r="DP41" s="27">
        <v>-1457.123</v>
      </c>
      <c r="DQ41" s="26">
        <v>-1425.271</v>
      </c>
      <c r="DR41" s="25">
        <v>0</v>
      </c>
      <c r="DS41" s="25">
        <v>1883.7660000000001</v>
      </c>
      <c r="DT41" s="26">
        <v>1883.7660000000001</v>
      </c>
      <c r="DU41" s="26">
        <v>426.64299999999997</v>
      </c>
      <c r="DV41" s="26">
        <v>458.495</v>
      </c>
      <c r="DW41" s="25">
        <v>-8.9769999999999985</v>
      </c>
      <c r="DX41" s="25">
        <v>0</v>
      </c>
      <c r="DY41" s="25">
        <v>0</v>
      </c>
      <c r="DZ41" s="25">
        <v>-449.51800000000003</v>
      </c>
      <c r="EA41" s="26">
        <v>-458.495</v>
      </c>
      <c r="EB41" s="26">
        <v>-31.852</v>
      </c>
      <c r="EC41" s="26">
        <v>0</v>
      </c>
    </row>
    <row r="42" spans="2:133" ht="18" customHeight="1" x14ac:dyDescent="0.45">
      <c r="B42" s="29" t="s">
        <v>37</v>
      </c>
      <c r="C42" s="45" t="s">
        <v>157</v>
      </c>
      <c r="D42" s="25">
        <v>2.54</v>
      </c>
      <c r="E42" s="25">
        <v>2.7999999999999997E-2</v>
      </c>
      <c r="F42" s="25">
        <v>7.0000000000000001E-3</v>
      </c>
      <c r="G42" s="25">
        <v>8.9999999999999993E-3</v>
      </c>
      <c r="H42" s="25">
        <v>0</v>
      </c>
      <c r="I42" s="25">
        <v>0</v>
      </c>
      <c r="J42" s="25">
        <v>8.7210000000000001</v>
      </c>
      <c r="K42" s="25">
        <v>0</v>
      </c>
      <c r="L42" s="25">
        <v>0</v>
      </c>
      <c r="M42" s="25">
        <v>0</v>
      </c>
      <c r="N42" s="25">
        <v>0</v>
      </c>
      <c r="O42" s="25">
        <v>1.379</v>
      </c>
      <c r="P42" s="25">
        <v>0.72699999999999998</v>
      </c>
      <c r="Q42" s="25">
        <v>2.1989999999999998</v>
      </c>
      <c r="R42" s="25">
        <v>88.608000000000004</v>
      </c>
      <c r="S42" s="25">
        <v>0</v>
      </c>
      <c r="T42" s="25">
        <v>0</v>
      </c>
      <c r="U42" s="25">
        <v>0</v>
      </c>
      <c r="V42" s="25">
        <v>0</v>
      </c>
      <c r="W42" s="25">
        <v>0</v>
      </c>
      <c r="X42" s="25">
        <v>0</v>
      </c>
      <c r="Y42" s="25">
        <v>0</v>
      </c>
      <c r="Z42" s="25">
        <v>0</v>
      </c>
      <c r="AA42" s="25">
        <v>0</v>
      </c>
      <c r="AB42" s="25">
        <v>0</v>
      </c>
      <c r="AC42" s="25">
        <v>0</v>
      </c>
      <c r="AD42" s="25">
        <v>0</v>
      </c>
      <c r="AE42" s="25">
        <v>0</v>
      </c>
      <c r="AF42" s="25">
        <v>118.80500000000001</v>
      </c>
      <c r="AG42" s="25">
        <v>114.84099999999999</v>
      </c>
      <c r="AH42" s="25">
        <v>2.4E-2</v>
      </c>
      <c r="AI42" s="25">
        <v>0</v>
      </c>
      <c r="AJ42" s="25">
        <v>197.12</v>
      </c>
      <c r="AK42" s="25">
        <v>0</v>
      </c>
      <c r="AL42" s="25">
        <v>11.882999999999999</v>
      </c>
      <c r="AM42" s="25">
        <v>0</v>
      </c>
      <c r="AN42" s="25">
        <v>0</v>
      </c>
      <c r="AO42" s="25">
        <v>383.87400000000002</v>
      </c>
      <c r="AP42" s="25">
        <v>899.17200000000003</v>
      </c>
      <c r="AQ42" s="25">
        <v>0.27600000000000002</v>
      </c>
      <c r="AR42" s="25">
        <v>37.313000000000002</v>
      </c>
      <c r="AS42" s="25">
        <v>4284.7099999999991</v>
      </c>
      <c r="AT42" s="25">
        <v>3948.6289999999999</v>
      </c>
      <c r="AU42" s="25">
        <v>4070.1819999999998</v>
      </c>
      <c r="AV42" s="25">
        <v>12689.201999999999</v>
      </c>
      <c r="AW42" s="25">
        <v>646.11599999999999</v>
      </c>
      <c r="AX42" s="25">
        <v>27.916</v>
      </c>
      <c r="AY42" s="25">
        <v>591.63599999999997</v>
      </c>
      <c r="AZ42" s="25">
        <v>1421.3809999999999</v>
      </c>
      <c r="BA42" s="25">
        <v>26.651</v>
      </c>
      <c r="BB42" s="25">
        <v>929.22599999999989</v>
      </c>
      <c r="BC42" s="25">
        <v>122.07799999999999</v>
      </c>
      <c r="BD42" s="25">
        <v>357.98699999999997</v>
      </c>
      <c r="BE42" s="25">
        <v>315.16499999999996</v>
      </c>
      <c r="BF42" s="25">
        <v>0</v>
      </c>
      <c r="BG42" s="25">
        <v>25.862000000000002</v>
      </c>
      <c r="BH42" s="25">
        <v>1478.5450000000001</v>
      </c>
      <c r="BI42" s="25">
        <v>0.36699999999999999</v>
      </c>
      <c r="BJ42" s="25">
        <v>40.505999999999993</v>
      </c>
      <c r="BK42" s="25">
        <v>194.98699999999999</v>
      </c>
      <c r="BL42" s="25">
        <v>0</v>
      </c>
      <c r="BM42" s="25">
        <v>2501.9120000000003</v>
      </c>
      <c r="BN42" s="25">
        <v>593.55799999999999</v>
      </c>
      <c r="BO42" s="25">
        <v>2514.5809999999997</v>
      </c>
      <c r="BP42" s="25">
        <v>3096.2860000000001</v>
      </c>
      <c r="BQ42" s="25">
        <v>0</v>
      </c>
      <c r="BR42" s="25">
        <v>0</v>
      </c>
      <c r="BS42" s="25">
        <v>0</v>
      </c>
      <c r="BT42" s="25">
        <v>0</v>
      </c>
      <c r="BU42" s="25">
        <v>0</v>
      </c>
      <c r="BV42" s="25">
        <v>0</v>
      </c>
      <c r="BW42" s="25">
        <v>0</v>
      </c>
      <c r="BX42" s="25">
        <v>0</v>
      </c>
      <c r="BY42" s="25">
        <v>0</v>
      </c>
      <c r="BZ42" s="25">
        <v>0</v>
      </c>
      <c r="CA42" s="25">
        <v>0</v>
      </c>
      <c r="CB42" s="25">
        <v>0</v>
      </c>
      <c r="CC42" s="25">
        <v>0</v>
      </c>
      <c r="CD42" s="25">
        <v>0</v>
      </c>
      <c r="CE42" s="25">
        <v>0</v>
      </c>
      <c r="CF42" s="25">
        <v>0</v>
      </c>
      <c r="CG42" s="25">
        <v>112.508</v>
      </c>
      <c r="CH42" s="25">
        <v>0</v>
      </c>
      <c r="CI42" s="25">
        <v>0</v>
      </c>
      <c r="CJ42" s="25">
        <v>0</v>
      </c>
      <c r="CK42" s="25">
        <v>0</v>
      </c>
      <c r="CL42" s="25">
        <v>0</v>
      </c>
      <c r="CM42" s="25">
        <v>0</v>
      </c>
      <c r="CN42" s="25">
        <v>1.3959999999999999</v>
      </c>
      <c r="CO42" s="25">
        <v>0</v>
      </c>
      <c r="CP42" s="25">
        <v>0</v>
      </c>
      <c r="CQ42" s="25">
        <v>0</v>
      </c>
      <c r="CR42" s="25">
        <v>0</v>
      </c>
      <c r="CS42" s="25">
        <v>0</v>
      </c>
      <c r="CT42" s="25">
        <v>0</v>
      </c>
      <c r="CU42" s="25">
        <v>0</v>
      </c>
      <c r="CV42" s="25">
        <v>0</v>
      </c>
      <c r="CW42" s="25">
        <v>0</v>
      </c>
      <c r="CX42" s="25">
        <v>55.338999999999999</v>
      </c>
      <c r="CY42" s="25">
        <v>0</v>
      </c>
      <c r="CZ42" s="25">
        <v>0</v>
      </c>
      <c r="DA42" s="25">
        <v>0</v>
      </c>
      <c r="DB42" s="25">
        <v>0</v>
      </c>
      <c r="DC42" s="25">
        <v>0</v>
      </c>
      <c r="DD42" s="25">
        <v>0</v>
      </c>
      <c r="DE42" s="25">
        <v>3.58</v>
      </c>
      <c r="DF42" s="25">
        <v>0</v>
      </c>
      <c r="DG42" s="25">
        <v>137.00899999999999</v>
      </c>
      <c r="DH42" s="26">
        <v>42054.841</v>
      </c>
      <c r="DI42" s="25">
        <v>0</v>
      </c>
      <c r="DJ42" s="25">
        <v>0</v>
      </c>
      <c r="DK42" s="25">
        <v>0</v>
      </c>
      <c r="DL42" s="25">
        <v>0</v>
      </c>
      <c r="DM42" s="25">
        <v>0</v>
      </c>
      <c r="DN42" s="25">
        <v>0</v>
      </c>
      <c r="DO42" s="25">
        <v>-255.53600000000003</v>
      </c>
      <c r="DP42" s="27">
        <v>-255.536</v>
      </c>
      <c r="DQ42" s="26">
        <v>41799.305</v>
      </c>
      <c r="DR42" s="25">
        <v>0</v>
      </c>
      <c r="DS42" s="25">
        <v>0</v>
      </c>
      <c r="DT42" s="26">
        <v>0</v>
      </c>
      <c r="DU42" s="26">
        <v>-255.536</v>
      </c>
      <c r="DV42" s="26">
        <v>41799.305</v>
      </c>
      <c r="DW42" s="25">
        <v>-2008.3209999999999</v>
      </c>
      <c r="DX42" s="25">
        <v>0</v>
      </c>
      <c r="DY42" s="25">
        <v>0</v>
      </c>
      <c r="DZ42" s="25">
        <v>-39790.983999999997</v>
      </c>
      <c r="EA42" s="26">
        <v>-41799.305</v>
      </c>
      <c r="EB42" s="26">
        <v>-42054.841</v>
      </c>
      <c r="EC42" s="26">
        <v>0</v>
      </c>
    </row>
    <row r="43" spans="2:133" ht="18" customHeight="1" x14ac:dyDescent="0.45">
      <c r="B43" s="29" t="s">
        <v>38</v>
      </c>
      <c r="C43" s="45" t="s">
        <v>158</v>
      </c>
      <c r="D43" s="25">
        <v>0</v>
      </c>
      <c r="E43" s="25">
        <v>0</v>
      </c>
      <c r="F43" s="25">
        <v>0</v>
      </c>
      <c r="G43" s="25">
        <v>0</v>
      </c>
      <c r="H43" s="25">
        <v>0</v>
      </c>
      <c r="I43" s="25">
        <v>0</v>
      </c>
      <c r="J43" s="25">
        <v>0.44</v>
      </c>
      <c r="K43" s="25">
        <v>0</v>
      </c>
      <c r="L43" s="25">
        <v>0</v>
      </c>
      <c r="M43" s="25">
        <v>0</v>
      </c>
      <c r="N43" s="25">
        <v>0</v>
      </c>
      <c r="O43" s="25">
        <v>0</v>
      </c>
      <c r="P43" s="25">
        <v>0</v>
      </c>
      <c r="Q43" s="25">
        <v>0.01</v>
      </c>
      <c r="R43" s="25">
        <v>2.9489999999999998</v>
      </c>
      <c r="S43" s="25">
        <v>0</v>
      </c>
      <c r="T43" s="25">
        <v>0</v>
      </c>
      <c r="U43" s="25">
        <v>0</v>
      </c>
      <c r="V43" s="25">
        <v>0</v>
      </c>
      <c r="W43" s="25">
        <v>0</v>
      </c>
      <c r="X43" s="25">
        <v>0</v>
      </c>
      <c r="Y43" s="25">
        <v>0</v>
      </c>
      <c r="Z43" s="25">
        <v>0</v>
      </c>
      <c r="AA43" s="25">
        <v>0</v>
      </c>
      <c r="AB43" s="25">
        <v>0</v>
      </c>
      <c r="AC43" s="25">
        <v>0</v>
      </c>
      <c r="AD43" s="25">
        <v>0</v>
      </c>
      <c r="AE43" s="25">
        <v>0</v>
      </c>
      <c r="AF43" s="25">
        <v>0</v>
      </c>
      <c r="AG43" s="25">
        <v>0</v>
      </c>
      <c r="AH43" s="25">
        <v>0.26700000000000002</v>
      </c>
      <c r="AI43" s="25">
        <v>0</v>
      </c>
      <c r="AJ43" s="25">
        <v>1.829</v>
      </c>
      <c r="AK43" s="25">
        <v>2.1999999999999999E-2</v>
      </c>
      <c r="AL43" s="25">
        <v>4.2</v>
      </c>
      <c r="AM43" s="25">
        <v>0</v>
      </c>
      <c r="AN43" s="25">
        <v>0</v>
      </c>
      <c r="AO43" s="25">
        <v>30.273999999999997</v>
      </c>
      <c r="AP43" s="25">
        <v>0</v>
      </c>
      <c r="AQ43" s="25">
        <v>0</v>
      </c>
      <c r="AR43" s="25">
        <v>0</v>
      </c>
      <c r="AS43" s="25">
        <v>323.30600000000004</v>
      </c>
      <c r="AT43" s="25">
        <v>174.02699999999999</v>
      </c>
      <c r="AU43" s="25">
        <v>963.32099999999991</v>
      </c>
      <c r="AV43" s="25">
        <v>8044.0749999999989</v>
      </c>
      <c r="AW43" s="25">
        <v>305.24499999999995</v>
      </c>
      <c r="AX43" s="25">
        <v>0</v>
      </c>
      <c r="AY43" s="25">
        <v>55.664999999999999</v>
      </c>
      <c r="AZ43" s="25">
        <v>562.04499999999996</v>
      </c>
      <c r="BA43" s="25">
        <v>0.80900000000000005</v>
      </c>
      <c r="BB43" s="25">
        <v>394.43299999999999</v>
      </c>
      <c r="BC43" s="25">
        <v>14.766</v>
      </c>
      <c r="BD43" s="25">
        <v>32.260999999999996</v>
      </c>
      <c r="BE43" s="25">
        <v>127.158</v>
      </c>
      <c r="BF43" s="25">
        <v>0</v>
      </c>
      <c r="BG43" s="25">
        <v>0.25600000000000001</v>
      </c>
      <c r="BH43" s="25">
        <v>1687.8029999999999</v>
      </c>
      <c r="BI43" s="25">
        <v>2.323</v>
      </c>
      <c r="BJ43" s="25">
        <v>32.572000000000003</v>
      </c>
      <c r="BK43" s="25">
        <v>29.01</v>
      </c>
      <c r="BL43" s="25">
        <v>0</v>
      </c>
      <c r="BM43" s="25">
        <v>47.187000000000005</v>
      </c>
      <c r="BN43" s="25">
        <v>11.128</v>
      </c>
      <c r="BO43" s="25">
        <v>167.624</v>
      </c>
      <c r="BP43" s="25">
        <v>350.05</v>
      </c>
      <c r="BQ43" s="25">
        <v>0</v>
      </c>
      <c r="BR43" s="25">
        <v>0</v>
      </c>
      <c r="BS43" s="25">
        <v>0.877</v>
      </c>
      <c r="BT43" s="25">
        <v>0</v>
      </c>
      <c r="BU43" s="25">
        <v>0</v>
      </c>
      <c r="BV43" s="25">
        <v>0</v>
      </c>
      <c r="BW43" s="25">
        <v>0</v>
      </c>
      <c r="BX43" s="25">
        <v>0</v>
      </c>
      <c r="BY43" s="25">
        <v>0</v>
      </c>
      <c r="BZ43" s="25">
        <v>0</v>
      </c>
      <c r="CA43" s="25">
        <v>0</v>
      </c>
      <c r="CB43" s="25">
        <v>0</v>
      </c>
      <c r="CC43" s="25">
        <v>5.0000000000000001E-3</v>
      </c>
      <c r="CD43" s="25">
        <v>0</v>
      </c>
      <c r="CE43" s="25">
        <v>0</v>
      </c>
      <c r="CF43" s="25">
        <v>0</v>
      </c>
      <c r="CG43" s="25">
        <v>0</v>
      </c>
      <c r="CH43" s="25">
        <v>0</v>
      </c>
      <c r="CI43" s="25">
        <v>0</v>
      </c>
      <c r="CJ43" s="25">
        <v>0</v>
      </c>
      <c r="CK43" s="25">
        <v>0</v>
      </c>
      <c r="CL43" s="25">
        <v>0</v>
      </c>
      <c r="CM43" s="25">
        <v>0</v>
      </c>
      <c r="CN43" s="25">
        <v>0.59699999999999998</v>
      </c>
      <c r="CO43" s="25">
        <v>0</v>
      </c>
      <c r="CP43" s="25">
        <v>0</v>
      </c>
      <c r="CQ43" s="25">
        <v>0.2</v>
      </c>
      <c r="CR43" s="25">
        <v>0</v>
      </c>
      <c r="CS43" s="25">
        <v>0.36799999999999999</v>
      </c>
      <c r="CT43" s="25">
        <v>0.55400000000000005</v>
      </c>
      <c r="CU43" s="25">
        <v>0.20699999999999999</v>
      </c>
      <c r="CV43" s="25">
        <v>0</v>
      </c>
      <c r="CW43" s="25">
        <v>0</v>
      </c>
      <c r="CX43" s="25">
        <v>0</v>
      </c>
      <c r="CY43" s="25">
        <v>0</v>
      </c>
      <c r="CZ43" s="25">
        <v>1.1839999999999999</v>
      </c>
      <c r="DA43" s="25">
        <v>2.536</v>
      </c>
      <c r="DB43" s="25">
        <v>0</v>
      </c>
      <c r="DC43" s="25">
        <v>0.22800000000000001</v>
      </c>
      <c r="DD43" s="25">
        <v>0</v>
      </c>
      <c r="DE43" s="25">
        <v>0.73</v>
      </c>
      <c r="DF43" s="25">
        <v>0.61799999999999999</v>
      </c>
      <c r="DG43" s="25">
        <v>16.474</v>
      </c>
      <c r="DH43" s="26">
        <v>13389.633</v>
      </c>
      <c r="DI43" s="25">
        <v>0</v>
      </c>
      <c r="DJ43" s="25">
        <v>0.61299999999999999</v>
      </c>
      <c r="DK43" s="25">
        <v>0</v>
      </c>
      <c r="DL43" s="25">
        <v>0</v>
      </c>
      <c r="DM43" s="25">
        <v>0</v>
      </c>
      <c r="DN43" s="25">
        <v>0</v>
      </c>
      <c r="DO43" s="25">
        <v>-15.128000000000011</v>
      </c>
      <c r="DP43" s="27">
        <v>-14.515000000000001</v>
      </c>
      <c r="DQ43" s="26">
        <v>13375.118</v>
      </c>
      <c r="DR43" s="25">
        <v>2.5999999999999999E-2</v>
      </c>
      <c r="DS43" s="25">
        <v>2400.5140000000001</v>
      </c>
      <c r="DT43" s="26">
        <v>2400.54</v>
      </c>
      <c r="DU43" s="26">
        <v>2386.0250000000001</v>
      </c>
      <c r="DV43" s="26">
        <v>15775.657999999999</v>
      </c>
      <c r="DW43" s="25">
        <v>-184.68199999999999</v>
      </c>
      <c r="DX43" s="25">
        <v>0</v>
      </c>
      <c r="DY43" s="25">
        <v>-6.8920000000000003</v>
      </c>
      <c r="DZ43" s="25">
        <v>-11846.083999999999</v>
      </c>
      <c r="EA43" s="26">
        <v>-12037.657999999999</v>
      </c>
      <c r="EB43" s="26">
        <v>-9651.6329999999998</v>
      </c>
      <c r="EC43" s="26">
        <v>3738</v>
      </c>
    </row>
    <row r="44" spans="2:133" ht="18" customHeight="1" x14ac:dyDescent="0.45">
      <c r="B44" s="29" t="s">
        <v>39</v>
      </c>
      <c r="C44" s="45" t="s">
        <v>159</v>
      </c>
      <c r="D44" s="25">
        <v>0</v>
      </c>
      <c r="E44" s="25">
        <v>0</v>
      </c>
      <c r="F44" s="25">
        <v>0</v>
      </c>
      <c r="G44" s="25">
        <v>0</v>
      </c>
      <c r="H44" s="25">
        <v>0</v>
      </c>
      <c r="I44" s="25">
        <v>0</v>
      </c>
      <c r="J44" s="25">
        <v>0</v>
      </c>
      <c r="K44" s="25">
        <v>0</v>
      </c>
      <c r="L44" s="25">
        <v>0</v>
      </c>
      <c r="M44" s="25">
        <v>0</v>
      </c>
      <c r="N44" s="25">
        <v>0</v>
      </c>
      <c r="O44" s="25">
        <v>0</v>
      </c>
      <c r="P44" s="25">
        <v>0</v>
      </c>
      <c r="Q44" s="25">
        <v>0.29100000000000004</v>
      </c>
      <c r="R44" s="25">
        <v>181.00900000000001</v>
      </c>
      <c r="S44" s="25">
        <v>0</v>
      </c>
      <c r="T44" s="25">
        <v>0</v>
      </c>
      <c r="U44" s="25">
        <v>0</v>
      </c>
      <c r="V44" s="25">
        <v>0</v>
      </c>
      <c r="W44" s="25">
        <v>0</v>
      </c>
      <c r="X44" s="25">
        <v>0</v>
      </c>
      <c r="Y44" s="25">
        <v>0</v>
      </c>
      <c r="Z44" s="25">
        <v>0</v>
      </c>
      <c r="AA44" s="25">
        <v>0</v>
      </c>
      <c r="AB44" s="25">
        <v>0</v>
      </c>
      <c r="AC44" s="25">
        <v>0.216</v>
      </c>
      <c r="AD44" s="25">
        <v>0</v>
      </c>
      <c r="AE44" s="25">
        <v>0</v>
      </c>
      <c r="AF44" s="25">
        <v>5.3520000000000003</v>
      </c>
      <c r="AG44" s="25">
        <v>0</v>
      </c>
      <c r="AH44" s="25">
        <v>0</v>
      </c>
      <c r="AI44" s="25">
        <v>0</v>
      </c>
      <c r="AJ44" s="25">
        <v>40.488</v>
      </c>
      <c r="AK44" s="25">
        <v>1.2E-2</v>
      </c>
      <c r="AL44" s="25">
        <v>12.876999999999999</v>
      </c>
      <c r="AM44" s="25">
        <v>0</v>
      </c>
      <c r="AN44" s="25">
        <v>0</v>
      </c>
      <c r="AO44" s="25">
        <v>3.4369999999999998</v>
      </c>
      <c r="AP44" s="25">
        <v>0</v>
      </c>
      <c r="AQ44" s="25">
        <v>0</v>
      </c>
      <c r="AR44" s="25">
        <v>66.638000000000005</v>
      </c>
      <c r="AS44" s="25">
        <v>3414.79</v>
      </c>
      <c r="AT44" s="25">
        <v>2113.5030000000002</v>
      </c>
      <c r="AU44" s="25">
        <v>1770.3139999999999</v>
      </c>
      <c r="AV44" s="25">
        <v>9893.858000000002</v>
      </c>
      <c r="AW44" s="25">
        <v>408.28</v>
      </c>
      <c r="AX44" s="25">
        <v>14.18</v>
      </c>
      <c r="AY44" s="25">
        <v>543.30500000000006</v>
      </c>
      <c r="AZ44" s="25">
        <v>642.54299999999989</v>
      </c>
      <c r="BA44" s="25">
        <v>25.680999999999997</v>
      </c>
      <c r="BB44" s="25">
        <v>15.695</v>
      </c>
      <c r="BC44" s="25">
        <v>76.385000000000005</v>
      </c>
      <c r="BD44" s="25">
        <v>119.00399999999999</v>
      </c>
      <c r="BE44" s="25">
        <v>53.214000000000006</v>
      </c>
      <c r="BF44" s="25">
        <v>0</v>
      </c>
      <c r="BG44" s="25">
        <v>2.399</v>
      </c>
      <c r="BH44" s="25">
        <v>771.46100000000001</v>
      </c>
      <c r="BI44" s="25">
        <v>1.4949999999999999</v>
      </c>
      <c r="BJ44" s="25">
        <v>49.036000000000001</v>
      </c>
      <c r="BK44" s="25">
        <v>94.42</v>
      </c>
      <c r="BL44" s="25">
        <v>0</v>
      </c>
      <c r="BM44" s="25">
        <v>37.195</v>
      </c>
      <c r="BN44" s="25">
        <v>28.375</v>
      </c>
      <c r="BO44" s="25">
        <v>50.942999999999998</v>
      </c>
      <c r="BP44" s="25">
        <v>11.736999999999998</v>
      </c>
      <c r="BQ44" s="25">
        <v>0</v>
      </c>
      <c r="BR44" s="25">
        <v>0</v>
      </c>
      <c r="BS44" s="25">
        <v>0</v>
      </c>
      <c r="BT44" s="25">
        <v>0</v>
      </c>
      <c r="BU44" s="25">
        <v>0</v>
      </c>
      <c r="BV44" s="25">
        <v>0</v>
      </c>
      <c r="BW44" s="25">
        <v>0</v>
      </c>
      <c r="BX44" s="25">
        <v>0</v>
      </c>
      <c r="BY44" s="25">
        <v>0</v>
      </c>
      <c r="BZ44" s="25">
        <v>0</v>
      </c>
      <c r="CA44" s="25">
        <v>0</v>
      </c>
      <c r="CB44" s="25">
        <v>0</v>
      </c>
      <c r="CC44" s="25">
        <v>0</v>
      </c>
      <c r="CD44" s="25">
        <v>0</v>
      </c>
      <c r="CE44" s="25">
        <v>0</v>
      </c>
      <c r="CF44" s="25">
        <v>0</v>
      </c>
      <c r="CG44" s="25">
        <v>0</v>
      </c>
      <c r="CH44" s="25">
        <v>0</v>
      </c>
      <c r="CI44" s="25">
        <v>0</v>
      </c>
      <c r="CJ44" s="25">
        <v>0</v>
      </c>
      <c r="CK44" s="25">
        <v>0</v>
      </c>
      <c r="CL44" s="25">
        <v>0</v>
      </c>
      <c r="CM44" s="25">
        <v>0</v>
      </c>
      <c r="CN44" s="25">
        <v>5.0979999999999999</v>
      </c>
      <c r="CO44" s="25">
        <v>0</v>
      </c>
      <c r="CP44" s="25">
        <v>0</v>
      </c>
      <c r="CQ44" s="25">
        <v>0</v>
      </c>
      <c r="CR44" s="25">
        <v>0</v>
      </c>
      <c r="CS44" s="25">
        <v>0</v>
      </c>
      <c r="CT44" s="25">
        <v>0</v>
      </c>
      <c r="CU44" s="25">
        <v>0</v>
      </c>
      <c r="CV44" s="25">
        <v>0</v>
      </c>
      <c r="CW44" s="25">
        <v>0</v>
      </c>
      <c r="CX44" s="25">
        <v>22.150000000000002</v>
      </c>
      <c r="CY44" s="25">
        <v>0</v>
      </c>
      <c r="CZ44" s="25">
        <v>0</v>
      </c>
      <c r="DA44" s="25">
        <v>0</v>
      </c>
      <c r="DB44" s="25">
        <v>0</v>
      </c>
      <c r="DC44" s="25">
        <v>0</v>
      </c>
      <c r="DD44" s="25">
        <v>0</v>
      </c>
      <c r="DE44" s="25">
        <v>0</v>
      </c>
      <c r="DF44" s="25">
        <v>0</v>
      </c>
      <c r="DG44" s="25">
        <v>26.504000000000001</v>
      </c>
      <c r="DH44" s="26">
        <v>20501.884999999998</v>
      </c>
      <c r="DI44" s="25">
        <v>0</v>
      </c>
      <c r="DJ44" s="25">
        <v>0</v>
      </c>
      <c r="DK44" s="25">
        <v>0</v>
      </c>
      <c r="DL44" s="25">
        <v>0</v>
      </c>
      <c r="DM44" s="25">
        <v>0</v>
      </c>
      <c r="DN44" s="25">
        <v>0</v>
      </c>
      <c r="DO44" s="25">
        <v>-94.763000000000005</v>
      </c>
      <c r="DP44" s="27">
        <v>-94.763000000000005</v>
      </c>
      <c r="DQ44" s="26">
        <v>20407.121999999999</v>
      </c>
      <c r="DR44" s="25">
        <v>288.65199999999999</v>
      </c>
      <c r="DS44" s="25">
        <v>691.88599999999997</v>
      </c>
      <c r="DT44" s="26">
        <v>980.53800000000001</v>
      </c>
      <c r="DU44" s="26">
        <v>885.77499999999998</v>
      </c>
      <c r="DV44" s="26">
        <v>21387.66</v>
      </c>
      <c r="DW44" s="25">
        <v>-1335.3779999999999</v>
      </c>
      <c r="DX44" s="25">
        <v>0</v>
      </c>
      <c r="DY44" s="25">
        <v>-10.913</v>
      </c>
      <c r="DZ44" s="25">
        <v>-18065.368999999999</v>
      </c>
      <c r="EA44" s="26">
        <v>-19411.66</v>
      </c>
      <c r="EB44" s="26">
        <v>-18525.884999999998</v>
      </c>
      <c r="EC44" s="26">
        <v>1976</v>
      </c>
    </row>
    <row r="45" spans="2:133" ht="18" customHeight="1" x14ac:dyDescent="0.45">
      <c r="B45" s="29" t="s">
        <v>40</v>
      </c>
      <c r="C45" s="45" t="s">
        <v>160</v>
      </c>
      <c r="D45" s="25">
        <v>0</v>
      </c>
      <c r="E45" s="25">
        <v>0</v>
      </c>
      <c r="F45" s="25">
        <v>0</v>
      </c>
      <c r="G45" s="25">
        <v>0</v>
      </c>
      <c r="H45" s="25">
        <v>0</v>
      </c>
      <c r="I45" s="25">
        <v>0</v>
      </c>
      <c r="J45" s="25">
        <v>0</v>
      </c>
      <c r="K45" s="25">
        <v>0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-4.9000000000000002E-2</v>
      </c>
      <c r="S45" s="25">
        <v>7.0000000000000001E-3</v>
      </c>
      <c r="T45" s="25">
        <v>0</v>
      </c>
      <c r="U45" s="25">
        <v>-23.686</v>
      </c>
      <c r="V45" s="25">
        <v>0</v>
      </c>
      <c r="W45" s="25">
        <v>499.37900000000002</v>
      </c>
      <c r="X45" s="25">
        <v>0</v>
      </c>
      <c r="Y45" s="25">
        <v>2.5089999999999999</v>
      </c>
      <c r="Z45" s="25">
        <v>0</v>
      </c>
      <c r="AA45" s="25">
        <v>0</v>
      </c>
      <c r="AB45" s="25">
        <v>0</v>
      </c>
      <c r="AC45" s="25">
        <v>56.903999999999996</v>
      </c>
      <c r="AD45" s="25">
        <v>0</v>
      </c>
      <c r="AE45" s="25">
        <v>0</v>
      </c>
      <c r="AF45" s="25">
        <v>55.276000000000003</v>
      </c>
      <c r="AG45" s="25">
        <v>-0.90200000000000002</v>
      </c>
      <c r="AH45" s="25">
        <v>0</v>
      </c>
      <c r="AI45" s="25">
        <v>643.15499999999997</v>
      </c>
      <c r="AJ45" s="25">
        <v>0</v>
      </c>
      <c r="AK45" s="25">
        <v>0.315</v>
      </c>
      <c r="AL45" s="25">
        <v>189.74900000000002</v>
      </c>
      <c r="AM45" s="25">
        <v>0</v>
      </c>
      <c r="AN45" s="25">
        <v>0</v>
      </c>
      <c r="AO45" s="25">
        <v>10.660999999999998</v>
      </c>
      <c r="AP45" s="25">
        <v>-0.62200000000000011</v>
      </c>
      <c r="AQ45" s="25">
        <v>794.33100000000013</v>
      </c>
      <c r="AR45" s="25">
        <v>23133.870999999999</v>
      </c>
      <c r="AS45" s="25">
        <v>-91.914000000000001</v>
      </c>
      <c r="AT45" s="25">
        <v>772.43500000000017</v>
      </c>
      <c r="AU45" s="25">
        <v>10.042000000000002</v>
      </c>
      <c r="AV45" s="25">
        <v>595.25699999999995</v>
      </c>
      <c r="AW45" s="25">
        <v>2484.7129999999997</v>
      </c>
      <c r="AX45" s="25">
        <v>-1582.1780000000003</v>
      </c>
      <c r="AY45" s="25">
        <v>2548.3379999999997</v>
      </c>
      <c r="AZ45" s="25">
        <v>258.27199999999999</v>
      </c>
      <c r="BA45" s="25">
        <v>1.6949999999999998</v>
      </c>
      <c r="BB45" s="25">
        <v>218.64599999999996</v>
      </c>
      <c r="BC45" s="25">
        <v>401.82999999999993</v>
      </c>
      <c r="BD45" s="25">
        <v>70.369</v>
      </c>
      <c r="BE45" s="25">
        <v>-30.277999999999999</v>
      </c>
      <c r="BF45" s="25">
        <v>0</v>
      </c>
      <c r="BG45" s="25">
        <v>-0.23699999999999999</v>
      </c>
      <c r="BH45" s="25">
        <v>503.93899999999996</v>
      </c>
      <c r="BI45" s="25">
        <v>-3.0000000000000001E-3</v>
      </c>
      <c r="BJ45" s="25">
        <v>0.43800000000000006</v>
      </c>
      <c r="BK45" s="25">
        <v>2103.1710000000003</v>
      </c>
      <c r="BL45" s="25">
        <v>0</v>
      </c>
      <c r="BM45" s="25">
        <v>12.629</v>
      </c>
      <c r="BN45" s="25">
        <v>0</v>
      </c>
      <c r="BO45" s="25">
        <v>-0.54099999999999993</v>
      </c>
      <c r="BP45" s="25">
        <v>-0.79400000000000004</v>
      </c>
      <c r="BQ45" s="25">
        <v>0</v>
      </c>
      <c r="BR45" s="25">
        <v>0</v>
      </c>
      <c r="BS45" s="25">
        <v>0.39600000000000002</v>
      </c>
      <c r="BT45" s="25">
        <v>0</v>
      </c>
      <c r="BU45" s="25">
        <v>0</v>
      </c>
      <c r="BV45" s="25">
        <v>0</v>
      </c>
      <c r="BW45" s="25">
        <v>0</v>
      </c>
      <c r="BX45" s="25">
        <v>0</v>
      </c>
      <c r="BY45" s="25">
        <v>0</v>
      </c>
      <c r="BZ45" s="25">
        <v>0</v>
      </c>
      <c r="CA45" s="25">
        <v>0</v>
      </c>
      <c r="CB45" s="25">
        <v>0</v>
      </c>
      <c r="CC45" s="25">
        <v>0</v>
      </c>
      <c r="CD45" s="25">
        <v>0</v>
      </c>
      <c r="CE45" s="25">
        <v>0</v>
      </c>
      <c r="CF45" s="25">
        <v>0</v>
      </c>
      <c r="CG45" s="25">
        <v>0</v>
      </c>
      <c r="CH45" s="25">
        <v>0</v>
      </c>
      <c r="CI45" s="25">
        <v>0</v>
      </c>
      <c r="CJ45" s="25">
        <v>0</v>
      </c>
      <c r="CK45" s="25">
        <v>0</v>
      </c>
      <c r="CL45" s="25">
        <v>0</v>
      </c>
      <c r="CM45" s="25">
        <v>4.1929999999999996</v>
      </c>
      <c r="CN45" s="25">
        <v>0.79399999999999993</v>
      </c>
      <c r="CO45" s="25">
        <v>0</v>
      </c>
      <c r="CP45" s="25">
        <v>14.404</v>
      </c>
      <c r="CQ45" s="25">
        <v>0</v>
      </c>
      <c r="CR45" s="25">
        <v>0</v>
      </c>
      <c r="CS45" s="25">
        <v>0</v>
      </c>
      <c r="CT45" s="25">
        <v>0</v>
      </c>
      <c r="CU45" s="25">
        <v>0</v>
      </c>
      <c r="CV45" s="25">
        <v>0</v>
      </c>
      <c r="CW45" s="25">
        <v>0</v>
      </c>
      <c r="CX45" s="25">
        <v>0</v>
      </c>
      <c r="CY45" s="25">
        <v>0</v>
      </c>
      <c r="CZ45" s="25">
        <v>0</v>
      </c>
      <c r="DA45" s="25">
        <v>0</v>
      </c>
      <c r="DB45" s="25">
        <v>0</v>
      </c>
      <c r="DC45" s="25">
        <v>0</v>
      </c>
      <c r="DD45" s="25">
        <v>0</v>
      </c>
      <c r="DE45" s="25">
        <v>0.219</v>
      </c>
      <c r="DF45" s="25">
        <v>0</v>
      </c>
      <c r="DG45" s="25">
        <v>73.164000000000001</v>
      </c>
      <c r="DH45" s="26">
        <v>33729.896999999997</v>
      </c>
      <c r="DI45" s="25">
        <v>0</v>
      </c>
      <c r="DJ45" s="25">
        <v>-55.738</v>
      </c>
      <c r="DK45" s="25">
        <v>0</v>
      </c>
      <c r="DL45" s="25">
        <v>0</v>
      </c>
      <c r="DM45" s="25">
        <v>0</v>
      </c>
      <c r="DN45" s="25">
        <v>-1719.83</v>
      </c>
      <c r="DO45" s="25">
        <v>-48.993999999999986</v>
      </c>
      <c r="DP45" s="27">
        <v>-1824.5619999999999</v>
      </c>
      <c r="DQ45" s="26">
        <v>31905.334999999999</v>
      </c>
      <c r="DR45" s="25">
        <v>450.971</v>
      </c>
      <c r="DS45" s="25">
        <v>9692.1180000000004</v>
      </c>
      <c r="DT45" s="26">
        <v>10143.089</v>
      </c>
      <c r="DU45" s="26">
        <v>8318.527</v>
      </c>
      <c r="DV45" s="26">
        <v>42048.423999999999</v>
      </c>
      <c r="DW45" s="25">
        <v>-15658.082</v>
      </c>
      <c r="DX45" s="25">
        <v>-0.38300000000000001</v>
      </c>
      <c r="DY45" s="25">
        <v>-42.331000000000003</v>
      </c>
      <c r="DZ45" s="25">
        <v>-22096.628000000004</v>
      </c>
      <c r="EA45" s="26">
        <v>-37797.423999999999</v>
      </c>
      <c r="EB45" s="26">
        <v>-29478.897000000001</v>
      </c>
      <c r="EC45" s="26">
        <v>4251</v>
      </c>
    </row>
    <row r="46" spans="2:133" ht="18" customHeight="1" x14ac:dyDescent="0.45">
      <c r="B46" s="29" t="s">
        <v>41</v>
      </c>
      <c r="C46" s="45" t="s">
        <v>161</v>
      </c>
      <c r="D46" s="25">
        <v>0</v>
      </c>
      <c r="E46" s="25">
        <v>0</v>
      </c>
      <c r="F46" s="25">
        <v>0</v>
      </c>
      <c r="G46" s="25">
        <v>0</v>
      </c>
      <c r="H46" s="25">
        <v>0</v>
      </c>
      <c r="I46" s="25">
        <v>0</v>
      </c>
      <c r="J46" s="25">
        <v>9.1999999999999998E-2</v>
      </c>
      <c r="K46" s="25">
        <v>517.32799999999997</v>
      </c>
      <c r="L46" s="25">
        <v>174.09799999999998</v>
      </c>
      <c r="M46" s="25">
        <v>0</v>
      </c>
      <c r="N46" s="25">
        <v>0</v>
      </c>
      <c r="O46" s="25">
        <v>0.26600000000000001</v>
      </c>
      <c r="P46" s="25">
        <v>0</v>
      </c>
      <c r="Q46" s="25">
        <v>4.6559999999999988</v>
      </c>
      <c r="R46" s="25">
        <v>72.242000000000004</v>
      </c>
      <c r="S46" s="25">
        <v>2E-3</v>
      </c>
      <c r="T46" s="25">
        <v>1.923</v>
      </c>
      <c r="U46" s="25">
        <v>51.452999999999996</v>
      </c>
      <c r="V46" s="25">
        <v>0</v>
      </c>
      <c r="W46" s="25">
        <v>0</v>
      </c>
      <c r="X46" s="25">
        <v>0</v>
      </c>
      <c r="Y46" s="25">
        <v>0</v>
      </c>
      <c r="Z46" s="25">
        <v>0</v>
      </c>
      <c r="AA46" s="25">
        <v>0</v>
      </c>
      <c r="AB46" s="25">
        <v>57.744</v>
      </c>
      <c r="AC46" s="25">
        <v>27.203000000000003</v>
      </c>
      <c r="AD46" s="25">
        <v>0</v>
      </c>
      <c r="AE46" s="25">
        <v>0</v>
      </c>
      <c r="AF46" s="25">
        <v>176.69</v>
      </c>
      <c r="AG46" s="25">
        <v>10.943000000000001</v>
      </c>
      <c r="AH46" s="25">
        <v>2.734</v>
      </c>
      <c r="AI46" s="25">
        <v>20.210999999999999</v>
      </c>
      <c r="AJ46" s="25">
        <v>2.2290000000000001</v>
      </c>
      <c r="AK46" s="25">
        <v>1.9E-2</v>
      </c>
      <c r="AL46" s="25">
        <v>29.681999999999999</v>
      </c>
      <c r="AM46" s="25">
        <v>0</v>
      </c>
      <c r="AN46" s="25">
        <v>0</v>
      </c>
      <c r="AO46" s="25">
        <v>0.66700000000000004</v>
      </c>
      <c r="AP46" s="25">
        <v>0</v>
      </c>
      <c r="AQ46" s="25">
        <v>11.98</v>
      </c>
      <c r="AR46" s="25">
        <v>1374.8690000000001</v>
      </c>
      <c r="AS46" s="25">
        <v>2916.9720000000002</v>
      </c>
      <c r="AT46" s="25">
        <v>1783.4349999999999</v>
      </c>
      <c r="AU46" s="25">
        <v>1694.67</v>
      </c>
      <c r="AV46" s="25">
        <v>13143.711000000001</v>
      </c>
      <c r="AW46" s="25">
        <v>1270.7550000000001</v>
      </c>
      <c r="AX46" s="25">
        <v>883.97799999999995</v>
      </c>
      <c r="AY46" s="25">
        <v>5192.0860000000002</v>
      </c>
      <c r="AZ46" s="25">
        <v>3090.2540000000004</v>
      </c>
      <c r="BA46" s="25">
        <v>44.728000000000002</v>
      </c>
      <c r="BB46" s="25">
        <v>5334.8919999999998</v>
      </c>
      <c r="BC46" s="25">
        <v>447.85800000000006</v>
      </c>
      <c r="BD46" s="25">
        <v>2044.145</v>
      </c>
      <c r="BE46" s="25">
        <v>2322.3710000000001</v>
      </c>
      <c r="BF46" s="25">
        <v>0</v>
      </c>
      <c r="BG46" s="25">
        <v>4.9169999999999998</v>
      </c>
      <c r="BH46" s="25">
        <v>2372.277</v>
      </c>
      <c r="BI46" s="25">
        <v>0.66</v>
      </c>
      <c r="BJ46" s="25">
        <v>21.427999999999997</v>
      </c>
      <c r="BK46" s="25">
        <v>518.13200000000006</v>
      </c>
      <c r="BL46" s="25">
        <v>0</v>
      </c>
      <c r="BM46" s="25">
        <v>902.36199999999997</v>
      </c>
      <c r="BN46" s="25">
        <v>368.62900000000002</v>
      </c>
      <c r="BO46" s="25">
        <v>399.63399999999996</v>
      </c>
      <c r="BP46" s="25">
        <v>6483.1430000000009</v>
      </c>
      <c r="BQ46" s="25">
        <v>18.36</v>
      </c>
      <c r="BR46" s="25">
        <v>0</v>
      </c>
      <c r="BS46" s="25">
        <v>7.0129999999999999</v>
      </c>
      <c r="BT46" s="25">
        <v>0.17899999999999999</v>
      </c>
      <c r="BU46" s="25">
        <v>6.4239999999999995</v>
      </c>
      <c r="BV46" s="25">
        <v>0</v>
      </c>
      <c r="BW46" s="25">
        <v>0</v>
      </c>
      <c r="BX46" s="25">
        <v>0</v>
      </c>
      <c r="BY46" s="25">
        <v>0</v>
      </c>
      <c r="BZ46" s="25">
        <v>0</v>
      </c>
      <c r="CA46" s="25">
        <v>0</v>
      </c>
      <c r="CB46" s="25">
        <v>0</v>
      </c>
      <c r="CC46" s="25">
        <v>0.13</v>
      </c>
      <c r="CD46" s="25">
        <v>0</v>
      </c>
      <c r="CE46" s="25">
        <v>0</v>
      </c>
      <c r="CF46" s="25">
        <v>0</v>
      </c>
      <c r="CG46" s="25">
        <v>1.68</v>
      </c>
      <c r="CH46" s="25">
        <v>0</v>
      </c>
      <c r="CI46" s="25">
        <v>0</v>
      </c>
      <c r="CJ46" s="25">
        <v>0</v>
      </c>
      <c r="CK46" s="25">
        <v>0</v>
      </c>
      <c r="CL46" s="25">
        <v>0</v>
      </c>
      <c r="CM46" s="25">
        <v>9.1839999999999993</v>
      </c>
      <c r="CN46" s="25">
        <v>44.274999999999999</v>
      </c>
      <c r="CO46" s="25">
        <v>0</v>
      </c>
      <c r="CP46" s="25">
        <v>23.727999999999998</v>
      </c>
      <c r="CQ46" s="25">
        <v>669.947</v>
      </c>
      <c r="CR46" s="25">
        <v>0</v>
      </c>
      <c r="CS46" s="25">
        <v>7.0990000000000002</v>
      </c>
      <c r="CT46" s="25">
        <v>29.263999999999999</v>
      </c>
      <c r="CU46" s="25">
        <v>8.19</v>
      </c>
      <c r="CV46" s="25">
        <v>0</v>
      </c>
      <c r="CW46" s="25">
        <v>0</v>
      </c>
      <c r="CX46" s="25">
        <v>128.38900000000001</v>
      </c>
      <c r="CY46" s="25">
        <v>7.0180000000000007</v>
      </c>
      <c r="CZ46" s="25">
        <v>37.610999999999997</v>
      </c>
      <c r="DA46" s="25">
        <v>34.938000000000002</v>
      </c>
      <c r="DB46" s="25">
        <v>22.625</v>
      </c>
      <c r="DC46" s="25">
        <v>0</v>
      </c>
      <c r="DD46" s="25">
        <v>0</v>
      </c>
      <c r="DE46" s="25">
        <v>13.63</v>
      </c>
      <c r="DF46" s="25">
        <v>24.558</v>
      </c>
      <c r="DG46" s="25">
        <v>83.611000000000004</v>
      </c>
      <c r="DH46" s="26">
        <v>54955.921000000002</v>
      </c>
      <c r="DI46" s="25">
        <v>8.8620000000000001</v>
      </c>
      <c r="DJ46" s="25">
        <v>33.235999999999997</v>
      </c>
      <c r="DK46" s="25">
        <v>0</v>
      </c>
      <c r="DL46" s="25">
        <v>0</v>
      </c>
      <c r="DM46" s="25">
        <v>0</v>
      </c>
      <c r="DN46" s="25">
        <v>645.45799999999997</v>
      </c>
      <c r="DO46" s="25">
        <v>131.78500000000003</v>
      </c>
      <c r="DP46" s="27">
        <v>819.34100000000001</v>
      </c>
      <c r="DQ46" s="26">
        <v>55775.262000000002</v>
      </c>
      <c r="DR46" s="25">
        <v>15.932999999999998</v>
      </c>
      <c r="DS46" s="25">
        <v>38210.328999999998</v>
      </c>
      <c r="DT46" s="26">
        <v>38226.262000000002</v>
      </c>
      <c r="DU46" s="26">
        <v>39045.603000000003</v>
      </c>
      <c r="DV46" s="26">
        <v>94001.524000000005</v>
      </c>
      <c r="DW46" s="25">
        <v>-16794.429999999997</v>
      </c>
      <c r="DX46" s="25">
        <v>-9.5040000000000013</v>
      </c>
      <c r="DY46" s="25">
        <v>-644.28699999999992</v>
      </c>
      <c r="DZ46" s="25">
        <v>-32407.303</v>
      </c>
      <c r="EA46" s="26">
        <v>-49855.523999999998</v>
      </c>
      <c r="EB46" s="26">
        <v>-10809.921</v>
      </c>
      <c r="EC46" s="26">
        <v>44146</v>
      </c>
    </row>
    <row r="47" spans="2:133" ht="18" customHeight="1" x14ac:dyDescent="0.45">
      <c r="B47" s="29" t="s">
        <v>42</v>
      </c>
      <c r="C47" s="45" t="s">
        <v>162</v>
      </c>
      <c r="D47" s="25">
        <v>0</v>
      </c>
      <c r="E47" s="25">
        <v>0</v>
      </c>
      <c r="F47" s="25">
        <v>0</v>
      </c>
      <c r="G47" s="25">
        <v>2.9000000000000001E-2</v>
      </c>
      <c r="H47" s="25">
        <v>0</v>
      </c>
      <c r="I47" s="25">
        <v>0</v>
      </c>
      <c r="J47" s="25">
        <v>0</v>
      </c>
      <c r="K47" s="25">
        <v>0</v>
      </c>
      <c r="L47" s="25">
        <v>0</v>
      </c>
      <c r="M47" s="25">
        <v>0</v>
      </c>
      <c r="N47" s="25">
        <v>0</v>
      </c>
      <c r="O47" s="25">
        <v>0</v>
      </c>
      <c r="P47" s="25">
        <v>0</v>
      </c>
      <c r="Q47" s="25">
        <v>1.5629999999999999</v>
      </c>
      <c r="R47" s="25">
        <v>7.0200000000000005</v>
      </c>
      <c r="S47" s="25">
        <v>0</v>
      </c>
      <c r="T47" s="25">
        <v>0</v>
      </c>
      <c r="U47" s="25">
        <v>0</v>
      </c>
      <c r="V47" s="25">
        <v>0</v>
      </c>
      <c r="W47" s="25">
        <v>0</v>
      </c>
      <c r="X47" s="25">
        <v>0</v>
      </c>
      <c r="Y47" s="25">
        <v>0</v>
      </c>
      <c r="Z47" s="25">
        <v>0</v>
      </c>
      <c r="AA47" s="25">
        <v>0</v>
      </c>
      <c r="AB47" s="25">
        <v>0</v>
      </c>
      <c r="AC47" s="25">
        <v>0</v>
      </c>
      <c r="AD47" s="25">
        <v>0</v>
      </c>
      <c r="AE47" s="25">
        <v>0</v>
      </c>
      <c r="AF47" s="25">
        <v>0</v>
      </c>
      <c r="AG47" s="25">
        <v>0</v>
      </c>
      <c r="AH47" s="25">
        <v>0</v>
      </c>
      <c r="AI47" s="25">
        <v>0</v>
      </c>
      <c r="AJ47" s="25">
        <v>3.0750000000000002</v>
      </c>
      <c r="AK47" s="25">
        <v>0</v>
      </c>
      <c r="AL47" s="25">
        <v>0</v>
      </c>
      <c r="AM47" s="25">
        <v>0</v>
      </c>
      <c r="AN47" s="25">
        <v>0</v>
      </c>
      <c r="AO47" s="25">
        <v>0.18</v>
      </c>
      <c r="AP47" s="25">
        <v>0</v>
      </c>
      <c r="AQ47" s="25">
        <v>0</v>
      </c>
      <c r="AR47" s="25">
        <v>0</v>
      </c>
      <c r="AS47" s="25">
        <v>451.17899999999997</v>
      </c>
      <c r="AT47" s="25">
        <v>46.897999999999996</v>
      </c>
      <c r="AU47" s="25">
        <v>29.59</v>
      </c>
      <c r="AV47" s="25">
        <v>11.164</v>
      </c>
      <c r="AW47" s="25">
        <v>0</v>
      </c>
      <c r="AX47" s="25">
        <v>0</v>
      </c>
      <c r="AY47" s="25">
        <v>5.56</v>
      </c>
      <c r="AZ47" s="25">
        <v>0</v>
      </c>
      <c r="BA47" s="25">
        <v>0</v>
      </c>
      <c r="BB47" s="25">
        <v>0</v>
      </c>
      <c r="BC47" s="25">
        <v>0</v>
      </c>
      <c r="BD47" s="25">
        <v>4.62</v>
      </c>
      <c r="BE47" s="25">
        <v>0</v>
      </c>
      <c r="BF47" s="25">
        <v>0</v>
      </c>
      <c r="BG47" s="25">
        <v>0</v>
      </c>
      <c r="BH47" s="25">
        <v>0</v>
      </c>
      <c r="BI47" s="25">
        <v>0</v>
      </c>
      <c r="BJ47" s="25">
        <v>5.1839999999999993</v>
      </c>
      <c r="BK47" s="25">
        <v>219.47300000000001</v>
      </c>
      <c r="BL47" s="25">
        <v>0</v>
      </c>
      <c r="BM47" s="25">
        <v>11039.993999999999</v>
      </c>
      <c r="BN47" s="25">
        <v>4344.558</v>
      </c>
      <c r="BO47" s="25">
        <v>4613.7790000000005</v>
      </c>
      <c r="BP47" s="25">
        <v>9214.5359999999982</v>
      </c>
      <c r="BQ47" s="25">
        <v>0</v>
      </c>
      <c r="BR47" s="25">
        <v>0</v>
      </c>
      <c r="BS47" s="25">
        <v>0</v>
      </c>
      <c r="BT47" s="25">
        <v>0</v>
      </c>
      <c r="BU47" s="25">
        <v>0</v>
      </c>
      <c r="BV47" s="25">
        <v>0</v>
      </c>
      <c r="BW47" s="25">
        <v>0</v>
      </c>
      <c r="BX47" s="25">
        <v>4.3</v>
      </c>
      <c r="BY47" s="25">
        <v>2.4180000000000001</v>
      </c>
      <c r="BZ47" s="25">
        <v>0.58199999999999996</v>
      </c>
      <c r="CA47" s="25">
        <v>0</v>
      </c>
      <c r="CB47" s="25">
        <v>0</v>
      </c>
      <c r="CC47" s="25">
        <v>0.85099999999999998</v>
      </c>
      <c r="CD47" s="25">
        <v>0</v>
      </c>
      <c r="CE47" s="25">
        <v>0</v>
      </c>
      <c r="CF47" s="25">
        <v>0</v>
      </c>
      <c r="CG47" s="25">
        <v>0</v>
      </c>
      <c r="CH47" s="25">
        <v>0</v>
      </c>
      <c r="CI47" s="25">
        <v>0</v>
      </c>
      <c r="CJ47" s="25">
        <v>0</v>
      </c>
      <c r="CK47" s="25">
        <v>0</v>
      </c>
      <c r="CL47" s="25">
        <v>0</v>
      </c>
      <c r="CM47" s="25">
        <v>0</v>
      </c>
      <c r="CN47" s="25">
        <v>1.4540000000000002</v>
      </c>
      <c r="CO47" s="25">
        <v>0</v>
      </c>
      <c r="CP47" s="25">
        <v>0</v>
      </c>
      <c r="CQ47" s="25">
        <v>0</v>
      </c>
      <c r="CR47" s="25">
        <v>0</v>
      </c>
      <c r="CS47" s="25">
        <v>0</v>
      </c>
      <c r="CT47" s="25">
        <v>0</v>
      </c>
      <c r="CU47" s="25">
        <v>0</v>
      </c>
      <c r="CV47" s="25">
        <v>3.8330000000000002</v>
      </c>
      <c r="CW47" s="25">
        <v>0</v>
      </c>
      <c r="CX47" s="25">
        <v>18.648</v>
      </c>
      <c r="CY47" s="25">
        <v>0</v>
      </c>
      <c r="CZ47" s="25">
        <v>0</v>
      </c>
      <c r="DA47" s="25">
        <v>0</v>
      </c>
      <c r="DB47" s="25">
        <v>0</v>
      </c>
      <c r="DC47" s="25">
        <v>0</v>
      </c>
      <c r="DD47" s="25">
        <v>0</v>
      </c>
      <c r="DE47" s="25">
        <v>0</v>
      </c>
      <c r="DF47" s="25">
        <v>0</v>
      </c>
      <c r="DG47" s="25">
        <v>18.917999999999999</v>
      </c>
      <c r="DH47" s="26">
        <v>30049.405999999999</v>
      </c>
      <c r="DI47" s="25">
        <v>0</v>
      </c>
      <c r="DJ47" s="25">
        <v>98.406000000000006</v>
      </c>
      <c r="DK47" s="25">
        <v>6.8680000000000003</v>
      </c>
      <c r="DL47" s="25">
        <v>0</v>
      </c>
      <c r="DM47" s="25">
        <v>0.42700000000000005</v>
      </c>
      <c r="DN47" s="25">
        <v>235.5</v>
      </c>
      <c r="DO47" s="25">
        <v>-1622.527</v>
      </c>
      <c r="DP47" s="27">
        <v>-1281.326</v>
      </c>
      <c r="DQ47" s="26">
        <v>28768.080000000002</v>
      </c>
      <c r="DR47" s="25">
        <v>39.337000000000003</v>
      </c>
      <c r="DS47" s="25">
        <v>34967.620999999999</v>
      </c>
      <c r="DT47" s="26">
        <v>35006.957999999999</v>
      </c>
      <c r="DU47" s="26">
        <v>33725.631999999998</v>
      </c>
      <c r="DV47" s="26">
        <v>63775.038</v>
      </c>
      <c r="DW47" s="25">
        <v>-1819.8339999999998</v>
      </c>
      <c r="DX47" s="25">
        <v>-16.335999999999999</v>
      </c>
      <c r="DY47" s="25">
        <v>-206.33799999999999</v>
      </c>
      <c r="DZ47" s="25">
        <v>-23126.53</v>
      </c>
      <c r="EA47" s="26">
        <v>-25169.038</v>
      </c>
      <c r="EB47" s="26">
        <v>8556.5939999999991</v>
      </c>
      <c r="EC47" s="26">
        <v>38606</v>
      </c>
    </row>
    <row r="48" spans="2:133" ht="18" customHeight="1" x14ac:dyDescent="0.45">
      <c r="B48" s="29" t="s">
        <v>43</v>
      </c>
      <c r="C48" s="45" t="s">
        <v>163</v>
      </c>
      <c r="D48" s="25">
        <v>196.50700000000001</v>
      </c>
      <c r="E48" s="25">
        <v>13.591000000000001</v>
      </c>
      <c r="F48" s="25">
        <v>3.4000000000000002E-2</v>
      </c>
      <c r="G48" s="25">
        <v>2.492</v>
      </c>
      <c r="H48" s="25">
        <v>1.2E-2</v>
      </c>
      <c r="I48" s="25">
        <v>0</v>
      </c>
      <c r="J48" s="25">
        <v>35.780999999999999</v>
      </c>
      <c r="K48" s="25">
        <v>1112.0909999999999</v>
      </c>
      <c r="L48" s="25">
        <v>8270.4269999999997</v>
      </c>
      <c r="M48" s="25">
        <v>3.1E-2</v>
      </c>
      <c r="N48" s="25">
        <v>0</v>
      </c>
      <c r="O48" s="25">
        <v>1.827</v>
      </c>
      <c r="P48" s="25">
        <v>10.381</v>
      </c>
      <c r="Q48" s="25">
        <v>58.32</v>
      </c>
      <c r="R48" s="25">
        <v>350.96799999999996</v>
      </c>
      <c r="S48" s="25">
        <v>0.66799999999999993</v>
      </c>
      <c r="T48" s="25">
        <v>32.489999999999995</v>
      </c>
      <c r="U48" s="25">
        <v>11.542999999999999</v>
      </c>
      <c r="V48" s="25">
        <v>2E-3</v>
      </c>
      <c r="W48" s="25">
        <v>151.43899999999999</v>
      </c>
      <c r="X48" s="25">
        <v>0</v>
      </c>
      <c r="Y48" s="25">
        <v>117.194</v>
      </c>
      <c r="Z48" s="25">
        <v>0</v>
      </c>
      <c r="AA48" s="25">
        <v>0</v>
      </c>
      <c r="AB48" s="25">
        <v>635.81799999999998</v>
      </c>
      <c r="AC48" s="25">
        <v>476.57499999999993</v>
      </c>
      <c r="AD48" s="25">
        <v>0</v>
      </c>
      <c r="AE48" s="25">
        <v>0.46300000000000002</v>
      </c>
      <c r="AF48" s="25">
        <v>176.12800000000001</v>
      </c>
      <c r="AG48" s="25">
        <v>698.9190000000001</v>
      </c>
      <c r="AH48" s="25">
        <v>24.673000000000002</v>
      </c>
      <c r="AI48" s="25">
        <v>269.30700000000002</v>
      </c>
      <c r="AJ48" s="25">
        <v>134.46900000000002</v>
      </c>
      <c r="AK48" s="25">
        <v>0.17499999999999999</v>
      </c>
      <c r="AL48" s="25">
        <v>87.615000000000009</v>
      </c>
      <c r="AM48" s="25">
        <v>0</v>
      </c>
      <c r="AN48" s="25">
        <v>0</v>
      </c>
      <c r="AO48" s="25">
        <v>56.536000000000001</v>
      </c>
      <c r="AP48" s="25">
        <v>0.45</v>
      </c>
      <c r="AQ48" s="25">
        <v>2.3529999999999998</v>
      </c>
      <c r="AR48" s="25">
        <v>265.51300000000003</v>
      </c>
      <c r="AS48" s="25">
        <v>2260.5929999999998</v>
      </c>
      <c r="AT48" s="25">
        <v>3587.6609999999996</v>
      </c>
      <c r="AU48" s="25">
        <v>1702.383</v>
      </c>
      <c r="AV48" s="25">
        <v>16388.378999999997</v>
      </c>
      <c r="AW48" s="25">
        <v>1939.7340000000002</v>
      </c>
      <c r="AX48" s="25">
        <v>903.32600000000002</v>
      </c>
      <c r="AY48" s="25">
        <v>2632.192</v>
      </c>
      <c r="AZ48" s="25">
        <v>1423.4480000000001</v>
      </c>
      <c r="BA48" s="25">
        <v>32.899000000000001</v>
      </c>
      <c r="BB48" s="25">
        <v>4991.9630000000006</v>
      </c>
      <c r="BC48" s="25">
        <v>50.798999999999999</v>
      </c>
      <c r="BD48" s="25">
        <v>1582.96</v>
      </c>
      <c r="BE48" s="25">
        <v>902.34500000000003</v>
      </c>
      <c r="BF48" s="25">
        <v>0</v>
      </c>
      <c r="BG48" s="25">
        <v>3.855</v>
      </c>
      <c r="BH48" s="25">
        <v>808.375</v>
      </c>
      <c r="BI48" s="25">
        <v>1.2810000000000001</v>
      </c>
      <c r="BJ48" s="25">
        <v>16.39</v>
      </c>
      <c r="BK48" s="25">
        <v>812.67599999999993</v>
      </c>
      <c r="BL48" s="25">
        <v>1.137</v>
      </c>
      <c r="BM48" s="25">
        <v>2710.9160000000002</v>
      </c>
      <c r="BN48" s="25">
        <v>3124.9780000000005</v>
      </c>
      <c r="BO48" s="25">
        <v>908.14699999999993</v>
      </c>
      <c r="BP48" s="25">
        <v>687.375</v>
      </c>
      <c r="BQ48" s="25">
        <v>11.82</v>
      </c>
      <c r="BR48" s="25">
        <v>14.639999999999999</v>
      </c>
      <c r="BS48" s="25">
        <v>24.414000000000001</v>
      </c>
      <c r="BT48" s="25">
        <v>6.26</v>
      </c>
      <c r="BU48" s="25">
        <v>1334.6320000000001</v>
      </c>
      <c r="BV48" s="25">
        <v>26.436</v>
      </c>
      <c r="BW48" s="25">
        <v>3.1889999999999996</v>
      </c>
      <c r="BX48" s="25">
        <v>12.369</v>
      </c>
      <c r="BY48" s="25">
        <v>141.126</v>
      </c>
      <c r="BZ48" s="25">
        <v>4.702</v>
      </c>
      <c r="CA48" s="25">
        <v>113.51500000000001</v>
      </c>
      <c r="CB48" s="25">
        <v>0</v>
      </c>
      <c r="CC48" s="25">
        <v>2.367</v>
      </c>
      <c r="CD48" s="25">
        <v>0</v>
      </c>
      <c r="CE48" s="25">
        <v>4.1140000000000008</v>
      </c>
      <c r="CF48" s="25">
        <v>2.7839999999999998</v>
      </c>
      <c r="CG48" s="25">
        <v>283.73699999999997</v>
      </c>
      <c r="CH48" s="25">
        <v>0.25</v>
      </c>
      <c r="CI48" s="25">
        <v>75.450999999999993</v>
      </c>
      <c r="CJ48" s="25">
        <v>3.0419999999999998</v>
      </c>
      <c r="CK48" s="25">
        <v>12.82</v>
      </c>
      <c r="CL48" s="25">
        <v>3.016</v>
      </c>
      <c r="CM48" s="25">
        <v>8.5259999999999998</v>
      </c>
      <c r="CN48" s="25">
        <v>891.54099999999994</v>
      </c>
      <c r="CO48" s="25">
        <v>35.035999999999994</v>
      </c>
      <c r="CP48" s="25">
        <v>45.566000000000003</v>
      </c>
      <c r="CQ48" s="25">
        <v>91.807000000000016</v>
      </c>
      <c r="CR48" s="25">
        <v>1.4350000000000001</v>
      </c>
      <c r="CS48" s="25">
        <v>27.467000000000002</v>
      </c>
      <c r="CT48" s="25">
        <v>33.832000000000001</v>
      </c>
      <c r="CU48" s="25">
        <v>86.045000000000002</v>
      </c>
      <c r="CV48" s="25">
        <v>75.617999999999995</v>
      </c>
      <c r="CW48" s="25">
        <v>0.11700000000000001</v>
      </c>
      <c r="CX48" s="25">
        <v>294.34199999999998</v>
      </c>
      <c r="CY48" s="25">
        <v>46.608000000000004</v>
      </c>
      <c r="CZ48" s="25">
        <v>60.551000000000002</v>
      </c>
      <c r="DA48" s="25">
        <v>288.60199999999998</v>
      </c>
      <c r="DB48" s="25">
        <v>121.40499999999999</v>
      </c>
      <c r="DC48" s="25">
        <v>6.859</v>
      </c>
      <c r="DD48" s="25">
        <v>2.9000000000000001E-2</v>
      </c>
      <c r="DE48" s="25">
        <v>185.63799999999998</v>
      </c>
      <c r="DF48" s="25">
        <v>9.9019999999999992</v>
      </c>
      <c r="DG48" s="25">
        <v>199.17400000000001</v>
      </c>
      <c r="DH48" s="26">
        <v>65259.387999999999</v>
      </c>
      <c r="DI48" s="25">
        <v>208.49099999999999</v>
      </c>
      <c r="DJ48" s="25">
        <v>1075.1460000000002</v>
      </c>
      <c r="DK48" s="25">
        <v>0</v>
      </c>
      <c r="DL48" s="25">
        <v>0</v>
      </c>
      <c r="DM48" s="25">
        <v>85.838000000000008</v>
      </c>
      <c r="DN48" s="25">
        <v>2345.3829999999998</v>
      </c>
      <c r="DO48" s="25">
        <v>-1259.442</v>
      </c>
      <c r="DP48" s="27">
        <v>2455.4160000000002</v>
      </c>
      <c r="DQ48" s="26">
        <v>67714.804000000004</v>
      </c>
      <c r="DR48" s="25">
        <v>1151.97</v>
      </c>
      <c r="DS48" s="25">
        <v>33702.072</v>
      </c>
      <c r="DT48" s="26">
        <v>34854.042000000001</v>
      </c>
      <c r="DU48" s="26">
        <v>37309.457999999999</v>
      </c>
      <c r="DV48" s="26">
        <v>102568.84600000001</v>
      </c>
      <c r="DW48" s="25">
        <v>-6673.3970000000008</v>
      </c>
      <c r="DX48" s="25">
        <v>-25.546999999999997</v>
      </c>
      <c r="DY48" s="25">
        <v>-274.625</v>
      </c>
      <c r="DZ48" s="25">
        <v>-56848.277000000002</v>
      </c>
      <c r="EA48" s="26">
        <v>-63821.845999999998</v>
      </c>
      <c r="EB48" s="26">
        <v>-26512.387999999999</v>
      </c>
      <c r="EC48" s="26">
        <v>38747</v>
      </c>
    </row>
    <row r="49" spans="2:133" ht="18" customHeight="1" x14ac:dyDescent="0.45">
      <c r="B49" s="29" t="s">
        <v>44</v>
      </c>
      <c r="C49" s="45" t="s">
        <v>164</v>
      </c>
      <c r="D49" s="25">
        <v>0</v>
      </c>
      <c r="E49" s="25">
        <v>0</v>
      </c>
      <c r="F49" s="25">
        <v>0</v>
      </c>
      <c r="G49" s="25">
        <v>1.2E-2</v>
      </c>
      <c r="H49" s="25">
        <v>0</v>
      </c>
      <c r="I49" s="25">
        <v>0</v>
      </c>
      <c r="J49" s="25">
        <v>17.478000000000002</v>
      </c>
      <c r="K49" s="25">
        <v>0</v>
      </c>
      <c r="L49" s="25">
        <v>0</v>
      </c>
      <c r="M49" s="25">
        <v>0</v>
      </c>
      <c r="N49" s="25">
        <v>0</v>
      </c>
      <c r="O49" s="25">
        <v>0</v>
      </c>
      <c r="P49" s="25">
        <v>0</v>
      </c>
      <c r="Q49" s="25">
        <v>0.95899999999999996</v>
      </c>
      <c r="R49" s="25">
        <v>4.55</v>
      </c>
      <c r="S49" s="25">
        <v>0</v>
      </c>
      <c r="T49" s="25">
        <v>0</v>
      </c>
      <c r="U49" s="25">
        <v>0</v>
      </c>
      <c r="V49" s="25">
        <v>0</v>
      </c>
      <c r="W49" s="25">
        <v>0</v>
      </c>
      <c r="X49" s="25">
        <v>0</v>
      </c>
      <c r="Y49" s="25">
        <v>0</v>
      </c>
      <c r="Z49" s="25">
        <v>0</v>
      </c>
      <c r="AA49" s="25">
        <v>0</v>
      </c>
      <c r="AB49" s="25">
        <v>0</v>
      </c>
      <c r="AC49" s="25">
        <v>0.92900000000000005</v>
      </c>
      <c r="AD49" s="25">
        <v>0</v>
      </c>
      <c r="AE49" s="25">
        <v>0</v>
      </c>
      <c r="AF49" s="25">
        <v>37.246000000000002</v>
      </c>
      <c r="AG49" s="25">
        <v>0</v>
      </c>
      <c r="AH49" s="25">
        <v>0</v>
      </c>
      <c r="AI49" s="25">
        <v>2.9630000000000001</v>
      </c>
      <c r="AJ49" s="25">
        <v>0</v>
      </c>
      <c r="AK49" s="25">
        <v>4.2999999999999997E-2</v>
      </c>
      <c r="AL49" s="25">
        <v>8.6989999999999998</v>
      </c>
      <c r="AM49" s="25">
        <v>0</v>
      </c>
      <c r="AN49" s="25">
        <v>0</v>
      </c>
      <c r="AO49" s="25">
        <v>7.6349999999999998</v>
      </c>
      <c r="AP49" s="25">
        <v>0</v>
      </c>
      <c r="AQ49" s="25">
        <v>0</v>
      </c>
      <c r="AR49" s="25">
        <v>3.0000000000000001E-3</v>
      </c>
      <c r="AS49" s="25">
        <v>21.645</v>
      </c>
      <c r="AT49" s="25">
        <v>38.569000000000003</v>
      </c>
      <c r="AU49" s="25">
        <v>11417.085999999999</v>
      </c>
      <c r="AV49" s="25">
        <v>28652.505999999998</v>
      </c>
      <c r="AW49" s="25">
        <v>585.70299999999997</v>
      </c>
      <c r="AX49" s="25">
        <v>173.101</v>
      </c>
      <c r="AY49" s="25">
        <v>267.86799999999999</v>
      </c>
      <c r="AZ49" s="25">
        <v>558.89600000000007</v>
      </c>
      <c r="BA49" s="25">
        <v>49.910999999999994</v>
      </c>
      <c r="BB49" s="25">
        <v>583.46199999999999</v>
      </c>
      <c r="BC49" s="25">
        <v>7.2760000000000007</v>
      </c>
      <c r="BD49" s="25">
        <v>147.12100000000001</v>
      </c>
      <c r="BE49" s="25">
        <v>346.75400000000002</v>
      </c>
      <c r="BF49" s="25">
        <v>0</v>
      </c>
      <c r="BG49" s="25">
        <v>0.60499999999999998</v>
      </c>
      <c r="BH49" s="25">
        <v>845.42000000000007</v>
      </c>
      <c r="BI49" s="25">
        <v>1.0549999999999999</v>
      </c>
      <c r="BJ49" s="25">
        <v>23.533999999999999</v>
      </c>
      <c r="BK49" s="25">
        <v>46.417999999999999</v>
      </c>
      <c r="BL49" s="25">
        <v>0</v>
      </c>
      <c r="BM49" s="25">
        <v>1483.8809999999999</v>
      </c>
      <c r="BN49" s="25">
        <v>32.204000000000001</v>
      </c>
      <c r="BO49" s="25">
        <v>394.21</v>
      </c>
      <c r="BP49" s="25">
        <v>627.88599999999997</v>
      </c>
      <c r="BQ49" s="25">
        <v>0</v>
      </c>
      <c r="BR49" s="25">
        <v>0</v>
      </c>
      <c r="BS49" s="25">
        <v>356.30199999999996</v>
      </c>
      <c r="BT49" s="25">
        <v>0</v>
      </c>
      <c r="BU49" s="25">
        <v>1.988</v>
      </c>
      <c r="BV49" s="25">
        <v>6.0000000000000001E-3</v>
      </c>
      <c r="BW49" s="25">
        <v>0</v>
      </c>
      <c r="BX49" s="25">
        <v>0</v>
      </c>
      <c r="BY49" s="25">
        <v>0</v>
      </c>
      <c r="BZ49" s="25">
        <v>1.863</v>
      </c>
      <c r="CA49" s="25">
        <v>0.32200000000000001</v>
      </c>
      <c r="CB49" s="25">
        <v>0</v>
      </c>
      <c r="CC49" s="25">
        <v>0</v>
      </c>
      <c r="CD49" s="25">
        <v>0</v>
      </c>
      <c r="CE49" s="25">
        <v>0.26700000000000002</v>
      </c>
      <c r="CF49" s="25">
        <v>7.9000000000000001E-2</v>
      </c>
      <c r="CG49" s="25">
        <v>30.445999999999998</v>
      </c>
      <c r="CH49" s="25">
        <v>0.36699999999999999</v>
      </c>
      <c r="CI49" s="25">
        <v>0</v>
      </c>
      <c r="CJ49" s="25">
        <v>0.45800000000000002</v>
      </c>
      <c r="CK49" s="25">
        <v>0</v>
      </c>
      <c r="CL49" s="25">
        <v>0</v>
      </c>
      <c r="CM49" s="25">
        <v>0.82</v>
      </c>
      <c r="CN49" s="25">
        <v>67.09</v>
      </c>
      <c r="CO49" s="25">
        <v>0</v>
      </c>
      <c r="CP49" s="25">
        <v>0</v>
      </c>
      <c r="CQ49" s="25">
        <v>0</v>
      </c>
      <c r="CR49" s="25">
        <v>0</v>
      </c>
      <c r="CS49" s="25">
        <v>0.04</v>
      </c>
      <c r="CT49" s="25">
        <v>0</v>
      </c>
      <c r="CU49" s="25">
        <v>0</v>
      </c>
      <c r="CV49" s="25">
        <v>0.16600000000000001</v>
      </c>
      <c r="CW49" s="25">
        <v>0</v>
      </c>
      <c r="CX49" s="25">
        <v>2068.0630000000001</v>
      </c>
      <c r="CY49" s="25">
        <v>22.765999999999998</v>
      </c>
      <c r="CZ49" s="25">
        <v>0</v>
      </c>
      <c r="DA49" s="25">
        <v>0</v>
      </c>
      <c r="DB49" s="25">
        <v>0</v>
      </c>
      <c r="DC49" s="25">
        <v>0</v>
      </c>
      <c r="DD49" s="25">
        <v>0</v>
      </c>
      <c r="DE49" s="25">
        <v>3.0869999999999997</v>
      </c>
      <c r="DF49" s="25">
        <v>0</v>
      </c>
      <c r="DG49" s="25">
        <v>0</v>
      </c>
      <c r="DH49" s="26">
        <v>48939.758000000002</v>
      </c>
      <c r="DI49" s="25">
        <v>0</v>
      </c>
      <c r="DJ49" s="25">
        <v>0</v>
      </c>
      <c r="DK49" s="25">
        <v>0</v>
      </c>
      <c r="DL49" s="25">
        <v>0</v>
      </c>
      <c r="DM49" s="25">
        <v>1888.153</v>
      </c>
      <c r="DN49" s="25">
        <v>30026.521000000001</v>
      </c>
      <c r="DO49" s="25">
        <v>-2105.8309999999997</v>
      </c>
      <c r="DP49" s="27">
        <v>29808.843000000001</v>
      </c>
      <c r="DQ49" s="26">
        <v>78748.600999999995</v>
      </c>
      <c r="DR49" s="25">
        <v>6081.8860000000004</v>
      </c>
      <c r="DS49" s="25">
        <v>59815.68099999999</v>
      </c>
      <c r="DT49" s="26">
        <v>65897.566999999995</v>
      </c>
      <c r="DU49" s="26">
        <v>95706.41</v>
      </c>
      <c r="DV49" s="26">
        <v>144646.16800000001</v>
      </c>
      <c r="DW49" s="25">
        <v>-11846.269</v>
      </c>
      <c r="DX49" s="25">
        <v>0</v>
      </c>
      <c r="DY49" s="25">
        <v>-638.35599999999999</v>
      </c>
      <c r="DZ49" s="25">
        <v>-64161.543000000005</v>
      </c>
      <c r="EA49" s="26">
        <v>-76646.168000000005</v>
      </c>
      <c r="EB49" s="26">
        <v>19060.241999999998</v>
      </c>
      <c r="EC49" s="26">
        <v>68000</v>
      </c>
    </row>
    <row r="50" spans="2:133" ht="18" customHeight="1" x14ac:dyDescent="0.45">
      <c r="B50" s="29" t="s">
        <v>45</v>
      </c>
      <c r="C50" s="45" t="s">
        <v>165</v>
      </c>
      <c r="D50" s="25">
        <v>0</v>
      </c>
      <c r="E50" s="25">
        <v>0</v>
      </c>
      <c r="F50" s="25">
        <v>0</v>
      </c>
      <c r="G50" s="25">
        <v>0.22</v>
      </c>
      <c r="H50" s="25">
        <v>0</v>
      </c>
      <c r="I50" s="25">
        <v>0</v>
      </c>
      <c r="J50" s="25">
        <v>2.363</v>
      </c>
      <c r="K50" s="25">
        <v>0</v>
      </c>
      <c r="L50" s="25">
        <v>0</v>
      </c>
      <c r="M50" s="25">
        <v>0</v>
      </c>
      <c r="N50" s="25">
        <v>0</v>
      </c>
      <c r="O50" s="25">
        <v>0</v>
      </c>
      <c r="P50" s="25">
        <v>0</v>
      </c>
      <c r="Q50" s="25">
        <v>1.1779999999999999</v>
      </c>
      <c r="R50" s="25">
        <v>2.5830000000000002</v>
      </c>
      <c r="S50" s="25">
        <v>0</v>
      </c>
      <c r="T50" s="25">
        <v>0</v>
      </c>
      <c r="U50" s="25">
        <v>0</v>
      </c>
      <c r="V50" s="25">
        <v>0</v>
      </c>
      <c r="W50" s="25">
        <v>0</v>
      </c>
      <c r="X50" s="25">
        <v>0</v>
      </c>
      <c r="Y50" s="25">
        <v>0</v>
      </c>
      <c r="Z50" s="25">
        <v>0</v>
      </c>
      <c r="AA50" s="25">
        <v>0</v>
      </c>
      <c r="AB50" s="25">
        <v>0</v>
      </c>
      <c r="AC50" s="25">
        <v>0</v>
      </c>
      <c r="AD50" s="25">
        <v>0</v>
      </c>
      <c r="AE50" s="25">
        <v>0.30399999999999999</v>
      </c>
      <c r="AF50" s="25">
        <v>291.327</v>
      </c>
      <c r="AG50" s="25">
        <v>0</v>
      </c>
      <c r="AH50" s="25">
        <v>0</v>
      </c>
      <c r="AI50" s="25">
        <v>0</v>
      </c>
      <c r="AJ50" s="25">
        <v>0</v>
      </c>
      <c r="AK50" s="25">
        <v>4.3999999999999997E-2</v>
      </c>
      <c r="AL50" s="25">
        <v>19.53</v>
      </c>
      <c r="AM50" s="25">
        <v>0</v>
      </c>
      <c r="AN50" s="25">
        <v>0</v>
      </c>
      <c r="AO50" s="25">
        <v>7.8550000000000004</v>
      </c>
      <c r="AP50" s="25">
        <v>0.74299999999999999</v>
      </c>
      <c r="AQ50" s="25">
        <v>0.02</v>
      </c>
      <c r="AR50" s="25">
        <v>17.961000000000002</v>
      </c>
      <c r="AS50" s="25">
        <v>5.2270000000000003</v>
      </c>
      <c r="AT50" s="25">
        <v>24.984999999999996</v>
      </c>
      <c r="AU50" s="25">
        <v>471.83500000000004</v>
      </c>
      <c r="AV50" s="25">
        <v>63307.97</v>
      </c>
      <c r="AW50" s="25">
        <v>50.195999999999998</v>
      </c>
      <c r="AX50" s="25">
        <v>300.52999999999997</v>
      </c>
      <c r="AY50" s="25">
        <v>238.73499999999999</v>
      </c>
      <c r="AZ50" s="25">
        <v>139.434</v>
      </c>
      <c r="BA50" s="25">
        <v>1.653</v>
      </c>
      <c r="BB50" s="25">
        <v>536.16100000000006</v>
      </c>
      <c r="BC50" s="25">
        <v>2.2349999999999999</v>
      </c>
      <c r="BD50" s="25">
        <v>60.424000000000007</v>
      </c>
      <c r="BE50" s="25">
        <v>33.686</v>
      </c>
      <c r="BF50" s="25">
        <v>0</v>
      </c>
      <c r="BG50" s="25">
        <v>0.182</v>
      </c>
      <c r="BH50" s="25">
        <v>73.835000000000008</v>
      </c>
      <c r="BI50" s="25">
        <v>4.7E-2</v>
      </c>
      <c r="BJ50" s="25">
        <v>3.1760000000000002</v>
      </c>
      <c r="BK50" s="25">
        <v>8.7750000000000004</v>
      </c>
      <c r="BL50" s="25">
        <v>0</v>
      </c>
      <c r="BM50" s="25">
        <v>3.6420000000000003</v>
      </c>
      <c r="BN50" s="25">
        <v>4.9820000000000002</v>
      </c>
      <c r="BO50" s="25">
        <v>22.356000000000002</v>
      </c>
      <c r="BP50" s="25">
        <v>1.2</v>
      </c>
      <c r="BQ50" s="25">
        <v>0</v>
      </c>
      <c r="BR50" s="25">
        <v>0.373</v>
      </c>
      <c r="BS50" s="25">
        <v>9.6419999999999995</v>
      </c>
      <c r="BT50" s="25">
        <v>0</v>
      </c>
      <c r="BU50" s="25">
        <v>1.46</v>
      </c>
      <c r="BV50" s="25">
        <v>0</v>
      </c>
      <c r="BW50" s="25">
        <v>0</v>
      </c>
      <c r="BX50" s="25">
        <v>0</v>
      </c>
      <c r="BY50" s="25">
        <v>0</v>
      </c>
      <c r="BZ50" s="25">
        <v>0.35899999999999999</v>
      </c>
      <c r="CA50" s="25">
        <v>1.2289999999999999</v>
      </c>
      <c r="CB50" s="25">
        <v>0</v>
      </c>
      <c r="CC50" s="25">
        <v>0.192</v>
      </c>
      <c r="CD50" s="25">
        <v>0</v>
      </c>
      <c r="CE50" s="25">
        <v>0.215</v>
      </c>
      <c r="CF50" s="25">
        <v>8.5000000000000006E-2</v>
      </c>
      <c r="CG50" s="25">
        <v>10.597999999999999</v>
      </c>
      <c r="CH50" s="25">
        <v>0.32</v>
      </c>
      <c r="CI50" s="25">
        <v>0.26500000000000001</v>
      </c>
      <c r="CJ50" s="25">
        <v>0</v>
      </c>
      <c r="CK50" s="25">
        <v>0</v>
      </c>
      <c r="CL50" s="25">
        <v>0.184</v>
      </c>
      <c r="CM50" s="25">
        <v>0</v>
      </c>
      <c r="CN50" s="25">
        <v>4.4809999999999999</v>
      </c>
      <c r="CO50" s="25">
        <v>0</v>
      </c>
      <c r="CP50" s="25">
        <v>0</v>
      </c>
      <c r="CQ50" s="25">
        <v>0</v>
      </c>
      <c r="CR50" s="25">
        <v>0</v>
      </c>
      <c r="CS50" s="25">
        <v>0</v>
      </c>
      <c r="CT50" s="25">
        <v>0</v>
      </c>
      <c r="CU50" s="25">
        <v>0</v>
      </c>
      <c r="CV50" s="25">
        <v>11.28</v>
      </c>
      <c r="CW50" s="25">
        <v>0</v>
      </c>
      <c r="CX50" s="25">
        <v>3206.1249999999991</v>
      </c>
      <c r="CY50" s="25">
        <v>1.3619999999999999</v>
      </c>
      <c r="CZ50" s="25">
        <v>0</v>
      </c>
      <c r="DA50" s="25">
        <v>0</v>
      </c>
      <c r="DB50" s="25">
        <v>0</v>
      </c>
      <c r="DC50" s="25">
        <v>0.35099999999999998</v>
      </c>
      <c r="DD50" s="25">
        <v>0</v>
      </c>
      <c r="DE50" s="25">
        <v>1.7450000000000001</v>
      </c>
      <c r="DF50" s="25">
        <v>0</v>
      </c>
      <c r="DG50" s="25">
        <v>0</v>
      </c>
      <c r="DH50" s="26">
        <v>68885.66</v>
      </c>
      <c r="DI50" s="25">
        <v>0</v>
      </c>
      <c r="DJ50" s="25">
        <v>27.33</v>
      </c>
      <c r="DK50" s="25">
        <v>0</v>
      </c>
      <c r="DL50" s="25">
        <v>0</v>
      </c>
      <c r="DM50" s="25">
        <v>402.18299999999999</v>
      </c>
      <c r="DN50" s="25">
        <v>68016.19200000001</v>
      </c>
      <c r="DO50" s="25">
        <v>1101.2049999999997</v>
      </c>
      <c r="DP50" s="27">
        <v>69546.91</v>
      </c>
      <c r="DQ50" s="26">
        <v>138432.57</v>
      </c>
      <c r="DR50" s="25">
        <v>272258.20400000003</v>
      </c>
      <c r="DS50" s="25">
        <v>279199.49900000001</v>
      </c>
      <c r="DT50" s="26">
        <v>551457.70299999998</v>
      </c>
      <c r="DU50" s="26">
        <v>621004.61300000001</v>
      </c>
      <c r="DV50" s="26">
        <v>689890.27300000004</v>
      </c>
      <c r="DW50" s="25">
        <v>-22656.820999999996</v>
      </c>
      <c r="DX50" s="25">
        <v>0</v>
      </c>
      <c r="DY50" s="25">
        <v>-3787.7310000000007</v>
      </c>
      <c r="DZ50" s="25">
        <v>-94426.72099999999</v>
      </c>
      <c r="EA50" s="26">
        <v>-120871.273</v>
      </c>
      <c r="EB50" s="26">
        <v>500133.34</v>
      </c>
      <c r="EC50" s="26">
        <v>569019</v>
      </c>
    </row>
    <row r="51" spans="2:133" ht="18" customHeight="1" x14ac:dyDescent="0.45">
      <c r="B51" s="29" t="s">
        <v>46</v>
      </c>
      <c r="C51" s="45" t="s">
        <v>166</v>
      </c>
      <c r="D51" s="25">
        <v>6.6000000000000003E-2</v>
      </c>
      <c r="E51" s="25">
        <v>0</v>
      </c>
      <c r="F51" s="25">
        <v>0.754</v>
      </c>
      <c r="G51" s="25">
        <v>0.10400000000000001</v>
      </c>
      <c r="H51" s="25">
        <v>0</v>
      </c>
      <c r="I51" s="25">
        <v>0</v>
      </c>
      <c r="J51" s="25">
        <v>0</v>
      </c>
      <c r="K51" s="25">
        <v>0</v>
      </c>
      <c r="L51" s="25">
        <v>0</v>
      </c>
      <c r="M51" s="25">
        <v>0</v>
      </c>
      <c r="N51" s="25">
        <v>0</v>
      </c>
      <c r="O51" s="25">
        <v>0</v>
      </c>
      <c r="P51" s="25">
        <v>0</v>
      </c>
      <c r="Q51" s="25">
        <v>0</v>
      </c>
      <c r="R51" s="25">
        <v>0</v>
      </c>
      <c r="S51" s="25">
        <v>0</v>
      </c>
      <c r="T51" s="25">
        <v>0</v>
      </c>
      <c r="U51" s="25">
        <v>0</v>
      </c>
      <c r="V51" s="25">
        <v>0</v>
      </c>
      <c r="W51" s="25">
        <v>0</v>
      </c>
      <c r="X51" s="25">
        <v>0</v>
      </c>
      <c r="Y51" s="25">
        <v>0</v>
      </c>
      <c r="Z51" s="25">
        <v>0</v>
      </c>
      <c r="AA51" s="25">
        <v>0</v>
      </c>
      <c r="AB51" s="25">
        <v>0</v>
      </c>
      <c r="AC51" s="25">
        <v>0</v>
      </c>
      <c r="AD51" s="25">
        <v>0</v>
      </c>
      <c r="AE51" s="25">
        <v>0</v>
      </c>
      <c r="AF51" s="25">
        <v>0</v>
      </c>
      <c r="AG51" s="25">
        <v>0</v>
      </c>
      <c r="AH51" s="25">
        <v>0</v>
      </c>
      <c r="AI51" s="25">
        <v>0</v>
      </c>
      <c r="AJ51" s="25">
        <v>0</v>
      </c>
      <c r="AK51" s="25">
        <v>0</v>
      </c>
      <c r="AL51" s="25">
        <v>0</v>
      </c>
      <c r="AM51" s="25">
        <v>0</v>
      </c>
      <c r="AN51" s="25">
        <v>0</v>
      </c>
      <c r="AO51" s="25">
        <v>0</v>
      </c>
      <c r="AP51" s="25">
        <v>0</v>
      </c>
      <c r="AQ51" s="25">
        <v>0</v>
      </c>
      <c r="AR51" s="25">
        <v>0</v>
      </c>
      <c r="AS51" s="25">
        <v>0.72099999999999997</v>
      </c>
      <c r="AT51" s="25">
        <v>0.47600000000000003</v>
      </c>
      <c r="AU51" s="25">
        <v>201.93199999999999</v>
      </c>
      <c r="AV51" s="25">
        <v>1964.702</v>
      </c>
      <c r="AW51" s="25">
        <v>6751.7660000000005</v>
      </c>
      <c r="AX51" s="25">
        <v>0</v>
      </c>
      <c r="AY51" s="25">
        <v>0</v>
      </c>
      <c r="AZ51" s="25">
        <v>48.814000000000007</v>
      </c>
      <c r="BA51" s="25">
        <v>0</v>
      </c>
      <c r="BB51" s="25">
        <v>140.43799999999999</v>
      </c>
      <c r="BC51" s="25">
        <v>0</v>
      </c>
      <c r="BD51" s="25">
        <v>29.922999999999998</v>
      </c>
      <c r="BE51" s="25">
        <v>14.228</v>
      </c>
      <c r="BF51" s="25">
        <v>0</v>
      </c>
      <c r="BG51" s="25">
        <v>0.104</v>
      </c>
      <c r="BH51" s="25">
        <v>26.268999999999998</v>
      </c>
      <c r="BI51" s="25">
        <v>1E-3</v>
      </c>
      <c r="BJ51" s="25">
        <v>0.40800000000000003</v>
      </c>
      <c r="BK51" s="25">
        <v>6.0339999999999998</v>
      </c>
      <c r="BL51" s="25">
        <v>0.17</v>
      </c>
      <c r="BM51" s="25">
        <v>53.847000000000001</v>
      </c>
      <c r="BN51" s="25">
        <v>0</v>
      </c>
      <c r="BO51" s="25">
        <v>6.0760000000000005</v>
      </c>
      <c r="BP51" s="25">
        <v>0</v>
      </c>
      <c r="BQ51" s="25">
        <v>0</v>
      </c>
      <c r="BR51" s="25">
        <v>0</v>
      </c>
      <c r="BS51" s="25">
        <v>3.38</v>
      </c>
      <c r="BT51" s="25">
        <v>0.94900000000000007</v>
      </c>
      <c r="BU51" s="25">
        <v>436.88599999999997</v>
      </c>
      <c r="BV51" s="25">
        <v>3.048</v>
      </c>
      <c r="BW51" s="25">
        <v>0</v>
      </c>
      <c r="BX51" s="25">
        <v>0</v>
      </c>
      <c r="BY51" s="25">
        <v>0</v>
      </c>
      <c r="BZ51" s="25">
        <v>0</v>
      </c>
      <c r="CA51" s="25">
        <v>0.21199999999999999</v>
      </c>
      <c r="CB51" s="25">
        <v>0</v>
      </c>
      <c r="CC51" s="25">
        <v>1.7000000000000001E-2</v>
      </c>
      <c r="CD51" s="25">
        <v>0</v>
      </c>
      <c r="CE51" s="25">
        <v>1.494</v>
      </c>
      <c r="CF51" s="25">
        <v>6.4000000000000001E-2</v>
      </c>
      <c r="CG51" s="25">
        <v>0.77700000000000002</v>
      </c>
      <c r="CH51" s="25">
        <v>0.40200000000000002</v>
      </c>
      <c r="CI51" s="25">
        <v>1.536</v>
      </c>
      <c r="CJ51" s="25">
        <v>1.1870000000000001</v>
      </c>
      <c r="CK51" s="25">
        <v>0</v>
      </c>
      <c r="CL51" s="25">
        <v>1.1789999999999998</v>
      </c>
      <c r="CM51" s="25">
        <v>32.972000000000001</v>
      </c>
      <c r="CN51" s="25">
        <v>765.76700000000005</v>
      </c>
      <c r="CO51" s="25">
        <v>0</v>
      </c>
      <c r="CP51" s="25">
        <v>0</v>
      </c>
      <c r="CQ51" s="25">
        <v>4571.4710000000005</v>
      </c>
      <c r="CR51" s="25">
        <v>95.747000000000014</v>
      </c>
      <c r="CS51" s="25">
        <v>210.87400000000002</v>
      </c>
      <c r="CT51" s="25">
        <v>181.74700000000001</v>
      </c>
      <c r="CU51" s="25">
        <v>0</v>
      </c>
      <c r="CV51" s="25">
        <v>112.065</v>
      </c>
      <c r="CW51" s="25">
        <v>0</v>
      </c>
      <c r="CX51" s="25">
        <v>880.01199999999994</v>
      </c>
      <c r="CY51" s="25">
        <v>36.196000000000005</v>
      </c>
      <c r="CZ51" s="25">
        <v>1.978</v>
      </c>
      <c r="DA51" s="25">
        <v>0</v>
      </c>
      <c r="DB51" s="25">
        <v>0.33400000000000002</v>
      </c>
      <c r="DC51" s="25">
        <v>178.14399999999995</v>
      </c>
      <c r="DD51" s="25">
        <v>24.588999999999999</v>
      </c>
      <c r="DE51" s="25">
        <v>14.638</v>
      </c>
      <c r="DF51" s="25">
        <v>596.35</v>
      </c>
      <c r="DG51" s="25">
        <v>0</v>
      </c>
      <c r="DH51" s="26">
        <v>17400.848000000002</v>
      </c>
      <c r="DI51" s="25">
        <v>15.183</v>
      </c>
      <c r="DJ51" s="25">
        <v>307.35300000000001</v>
      </c>
      <c r="DK51" s="25">
        <v>3.9809999999999999</v>
      </c>
      <c r="DL51" s="25">
        <v>0</v>
      </c>
      <c r="DM51" s="25">
        <v>2170.3940000000002</v>
      </c>
      <c r="DN51" s="25">
        <v>24826.315999999999</v>
      </c>
      <c r="DO51" s="25">
        <v>-28.416000000000111</v>
      </c>
      <c r="DP51" s="27">
        <v>27294.811000000002</v>
      </c>
      <c r="DQ51" s="26">
        <v>44695.659</v>
      </c>
      <c r="DR51" s="25">
        <v>3921.9319999999998</v>
      </c>
      <c r="DS51" s="25">
        <v>68296.514999999999</v>
      </c>
      <c r="DT51" s="26">
        <v>72218.447</v>
      </c>
      <c r="DU51" s="26">
        <v>99513.258000000002</v>
      </c>
      <c r="DV51" s="26">
        <v>116914.106</v>
      </c>
      <c r="DW51" s="25">
        <v>-16731.147000000001</v>
      </c>
      <c r="DX51" s="25">
        <v>-1.915</v>
      </c>
      <c r="DY51" s="25">
        <v>-1665.876</v>
      </c>
      <c r="DZ51" s="25">
        <v>-25014.167999999998</v>
      </c>
      <c r="EA51" s="26">
        <v>-43413.106</v>
      </c>
      <c r="EB51" s="26">
        <v>56100.152000000002</v>
      </c>
      <c r="EC51" s="26">
        <v>73501</v>
      </c>
    </row>
    <row r="52" spans="2:133" ht="18" customHeight="1" x14ac:dyDescent="0.45">
      <c r="B52" s="29" t="s">
        <v>47</v>
      </c>
      <c r="C52" s="45" t="s">
        <v>167</v>
      </c>
      <c r="D52" s="25">
        <v>0</v>
      </c>
      <c r="E52" s="25">
        <v>0</v>
      </c>
      <c r="F52" s="25">
        <v>0</v>
      </c>
      <c r="G52" s="25">
        <v>0</v>
      </c>
      <c r="H52" s="25">
        <v>0</v>
      </c>
      <c r="I52" s="25">
        <v>0</v>
      </c>
      <c r="J52" s="25">
        <v>0</v>
      </c>
      <c r="K52" s="25">
        <v>0</v>
      </c>
      <c r="L52" s="25">
        <v>0</v>
      </c>
      <c r="M52" s="25">
        <v>0</v>
      </c>
      <c r="N52" s="25">
        <v>0</v>
      </c>
      <c r="O52" s="25">
        <v>0</v>
      </c>
      <c r="P52" s="25">
        <v>0</v>
      </c>
      <c r="Q52" s="25">
        <v>0</v>
      </c>
      <c r="R52" s="25">
        <v>0</v>
      </c>
      <c r="S52" s="25">
        <v>0</v>
      </c>
      <c r="T52" s="25">
        <v>0</v>
      </c>
      <c r="U52" s="25">
        <v>0</v>
      </c>
      <c r="V52" s="25">
        <v>0</v>
      </c>
      <c r="W52" s="25">
        <v>0</v>
      </c>
      <c r="X52" s="25">
        <v>0</v>
      </c>
      <c r="Y52" s="25">
        <v>0</v>
      </c>
      <c r="Z52" s="25">
        <v>0</v>
      </c>
      <c r="AA52" s="25">
        <v>0</v>
      </c>
      <c r="AB52" s="25">
        <v>0</v>
      </c>
      <c r="AC52" s="25">
        <v>0</v>
      </c>
      <c r="AD52" s="25">
        <v>0</v>
      </c>
      <c r="AE52" s="25">
        <v>0</v>
      </c>
      <c r="AF52" s="25">
        <v>0</v>
      </c>
      <c r="AG52" s="25">
        <v>0</v>
      </c>
      <c r="AH52" s="25">
        <v>0</v>
      </c>
      <c r="AI52" s="25">
        <v>0</v>
      </c>
      <c r="AJ52" s="25">
        <v>0</v>
      </c>
      <c r="AK52" s="25">
        <v>0</v>
      </c>
      <c r="AL52" s="25">
        <v>0</v>
      </c>
      <c r="AM52" s="25">
        <v>0</v>
      </c>
      <c r="AN52" s="25">
        <v>0</v>
      </c>
      <c r="AO52" s="25">
        <v>0</v>
      </c>
      <c r="AP52" s="25">
        <v>0</v>
      </c>
      <c r="AQ52" s="25">
        <v>0</v>
      </c>
      <c r="AR52" s="25">
        <v>0</v>
      </c>
      <c r="AS52" s="25">
        <v>0</v>
      </c>
      <c r="AT52" s="25">
        <v>29.499000000000002</v>
      </c>
      <c r="AU52" s="25">
        <v>162.66800000000001</v>
      </c>
      <c r="AV52" s="25">
        <v>17794.077000000001</v>
      </c>
      <c r="AW52" s="25">
        <v>6593.4320000000007</v>
      </c>
      <c r="AX52" s="25">
        <v>1130.366</v>
      </c>
      <c r="AY52" s="25">
        <v>6137.0120000000006</v>
      </c>
      <c r="AZ52" s="25">
        <v>2089.2419999999997</v>
      </c>
      <c r="BA52" s="25">
        <v>147.13800000000003</v>
      </c>
      <c r="BB52" s="25">
        <v>53373.884999999995</v>
      </c>
      <c r="BC52" s="25">
        <v>1514.992</v>
      </c>
      <c r="BD52" s="25">
        <v>6453.4260000000004</v>
      </c>
      <c r="BE52" s="25">
        <v>14759.457</v>
      </c>
      <c r="BF52" s="25">
        <v>0</v>
      </c>
      <c r="BG52" s="25">
        <v>0</v>
      </c>
      <c r="BH52" s="25">
        <v>836.63200000000006</v>
      </c>
      <c r="BI52" s="25">
        <v>0</v>
      </c>
      <c r="BJ52" s="25">
        <v>3.4729999999999999</v>
      </c>
      <c r="BK52" s="25">
        <v>233.91</v>
      </c>
      <c r="BL52" s="25">
        <v>0</v>
      </c>
      <c r="BM52" s="25">
        <v>0</v>
      </c>
      <c r="BN52" s="25">
        <v>0</v>
      </c>
      <c r="BO52" s="25">
        <v>0</v>
      </c>
      <c r="BP52" s="25">
        <v>0</v>
      </c>
      <c r="BQ52" s="25">
        <v>0</v>
      </c>
      <c r="BR52" s="25">
        <v>0</v>
      </c>
      <c r="BS52" s="25">
        <v>0</v>
      </c>
      <c r="BT52" s="25">
        <v>0</v>
      </c>
      <c r="BU52" s="25">
        <v>0</v>
      </c>
      <c r="BV52" s="25">
        <v>0</v>
      </c>
      <c r="BW52" s="25">
        <v>0</v>
      </c>
      <c r="BX52" s="25">
        <v>0</v>
      </c>
      <c r="BY52" s="25">
        <v>0</v>
      </c>
      <c r="BZ52" s="25">
        <v>0</v>
      </c>
      <c r="CA52" s="25">
        <v>0</v>
      </c>
      <c r="CB52" s="25">
        <v>0</v>
      </c>
      <c r="CC52" s="25">
        <v>0</v>
      </c>
      <c r="CD52" s="25">
        <v>0</v>
      </c>
      <c r="CE52" s="25">
        <v>0</v>
      </c>
      <c r="CF52" s="25">
        <v>0</v>
      </c>
      <c r="CG52" s="25">
        <v>0</v>
      </c>
      <c r="CH52" s="25">
        <v>0</v>
      </c>
      <c r="CI52" s="25">
        <v>0</v>
      </c>
      <c r="CJ52" s="25">
        <v>0</v>
      </c>
      <c r="CK52" s="25">
        <v>0</v>
      </c>
      <c r="CL52" s="25">
        <v>0</v>
      </c>
      <c r="CM52" s="25">
        <v>0</v>
      </c>
      <c r="CN52" s="25">
        <v>0</v>
      </c>
      <c r="CO52" s="25">
        <v>0</v>
      </c>
      <c r="CP52" s="25">
        <v>6.9610000000000003</v>
      </c>
      <c r="CQ52" s="25">
        <v>0</v>
      </c>
      <c r="CR52" s="25">
        <v>0</v>
      </c>
      <c r="CS52" s="25">
        <v>0</v>
      </c>
      <c r="CT52" s="25">
        <v>0</v>
      </c>
      <c r="CU52" s="25">
        <v>0</v>
      </c>
      <c r="CV52" s="25">
        <v>0</v>
      </c>
      <c r="CW52" s="25">
        <v>0</v>
      </c>
      <c r="CX52" s="25">
        <v>568.86699999999996</v>
      </c>
      <c r="CY52" s="25">
        <v>0</v>
      </c>
      <c r="CZ52" s="25">
        <v>0</v>
      </c>
      <c r="DA52" s="25">
        <v>0</v>
      </c>
      <c r="DB52" s="25">
        <v>0</v>
      </c>
      <c r="DC52" s="25">
        <v>0</v>
      </c>
      <c r="DD52" s="25">
        <v>0</v>
      </c>
      <c r="DE52" s="25">
        <v>0</v>
      </c>
      <c r="DF52" s="25">
        <v>0</v>
      </c>
      <c r="DG52" s="25">
        <v>0</v>
      </c>
      <c r="DH52" s="26">
        <v>111835.037</v>
      </c>
      <c r="DI52" s="25">
        <v>0</v>
      </c>
      <c r="DJ52" s="25">
        <v>3.9039999999999999</v>
      </c>
      <c r="DK52" s="25">
        <v>0</v>
      </c>
      <c r="DL52" s="25">
        <v>0</v>
      </c>
      <c r="DM52" s="25">
        <v>0</v>
      </c>
      <c r="DN52" s="25">
        <v>0</v>
      </c>
      <c r="DO52" s="25">
        <v>2701.6919999999996</v>
      </c>
      <c r="DP52" s="27">
        <v>2705.596</v>
      </c>
      <c r="DQ52" s="26">
        <v>114540.633</v>
      </c>
      <c r="DR52" s="25">
        <v>6014.8040000000001</v>
      </c>
      <c r="DS52" s="25">
        <v>100046.82600000002</v>
      </c>
      <c r="DT52" s="26">
        <v>106061.63</v>
      </c>
      <c r="DU52" s="26">
        <v>108767.226</v>
      </c>
      <c r="DV52" s="26">
        <v>220602.26300000001</v>
      </c>
      <c r="DW52" s="25">
        <v>-59896.257000000005</v>
      </c>
      <c r="DX52" s="25">
        <v>0</v>
      </c>
      <c r="DY52" s="25">
        <v>-1936.3710000000003</v>
      </c>
      <c r="DZ52" s="25">
        <v>-50356.635000000002</v>
      </c>
      <c r="EA52" s="26">
        <v>-112189.26300000001</v>
      </c>
      <c r="EB52" s="26">
        <v>-3422.0369999999998</v>
      </c>
      <c r="EC52" s="26">
        <v>108413</v>
      </c>
    </row>
    <row r="53" spans="2:133" ht="18" customHeight="1" x14ac:dyDescent="0.45">
      <c r="B53" s="29" t="s">
        <v>48</v>
      </c>
      <c r="C53" s="45" t="s">
        <v>168</v>
      </c>
      <c r="D53" s="25">
        <v>0</v>
      </c>
      <c r="E53" s="25">
        <v>0</v>
      </c>
      <c r="F53" s="25">
        <v>0</v>
      </c>
      <c r="G53" s="25">
        <v>0</v>
      </c>
      <c r="H53" s="25">
        <v>0</v>
      </c>
      <c r="I53" s="25">
        <v>0</v>
      </c>
      <c r="J53" s="25">
        <v>3.5999999999999997E-2</v>
      </c>
      <c r="K53" s="25">
        <v>0.11799999999999999</v>
      </c>
      <c r="L53" s="25">
        <v>0.23300000000000001</v>
      </c>
      <c r="M53" s="25">
        <v>0</v>
      </c>
      <c r="N53" s="25">
        <v>0</v>
      </c>
      <c r="O53" s="25">
        <v>0</v>
      </c>
      <c r="P53" s="25">
        <v>0</v>
      </c>
      <c r="Q53" s="25">
        <v>0</v>
      </c>
      <c r="R53" s="25">
        <v>0.81600000000000006</v>
      </c>
      <c r="S53" s="25">
        <v>0</v>
      </c>
      <c r="T53" s="25">
        <v>0</v>
      </c>
      <c r="U53" s="25">
        <v>3.9060000000000001</v>
      </c>
      <c r="V53" s="25">
        <v>0</v>
      </c>
      <c r="W53" s="25">
        <v>9.1999999999999998E-2</v>
      </c>
      <c r="X53" s="25">
        <v>0</v>
      </c>
      <c r="Y53" s="25">
        <v>2.7E-2</v>
      </c>
      <c r="Z53" s="25">
        <v>0</v>
      </c>
      <c r="AA53" s="25">
        <v>0</v>
      </c>
      <c r="AB53" s="25">
        <v>0.3</v>
      </c>
      <c r="AC53" s="25">
        <v>0.11</v>
      </c>
      <c r="AD53" s="25">
        <v>0</v>
      </c>
      <c r="AE53" s="25">
        <v>0</v>
      </c>
      <c r="AF53" s="25">
        <v>0</v>
      </c>
      <c r="AG53" s="25">
        <v>0</v>
      </c>
      <c r="AH53" s="25">
        <v>0</v>
      </c>
      <c r="AI53" s="25">
        <v>0</v>
      </c>
      <c r="AJ53" s="25">
        <v>6.0000000000000001E-3</v>
      </c>
      <c r="AK53" s="25">
        <v>0</v>
      </c>
      <c r="AL53" s="25">
        <v>0</v>
      </c>
      <c r="AM53" s="25">
        <v>0</v>
      </c>
      <c r="AN53" s="25">
        <v>0</v>
      </c>
      <c r="AO53" s="25">
        <v>3.0000000000000001E-3</v>
      </c>
      <c r="AP53" s="25">
        <v>3.0000000000000001E-3</v>
      </c>
      <c r="AQ53" s="25">
        <v>0</v>
      </c>
      <c r="AR53" s="25">
        <v>12.819999999999999</v>
      </c>
      <c r="AS53" s="25">
        <v>7.3999999999999996E-2</v>
      </c>
      <c r="AT53" s="25">
        <v>267.12900000000002</v>
      </c>
      <c r="AU53" s="25">
        <v>1062.8829999999998</v>
      </c>
      <c r="AV53" s="25">
        <v>6537.0439999999999</v>
      </c>
      <c r="AW53" s="25">
        <v>4355.8029999999999</v>
      </c>
      <c r="AX53" s="25">
        <v>39681.912000000004</v>
      </c>
      <c r="AY53" s="25">
        <v>27328.580999999998</v>
      </c>
      <c r="AZ53" s="25">
        <v>1823.7310000000002</v>
      </c>
      <c r="BA53" s="25">
        <v>66.981999999999999</v>
      </c>
      <c r="BB53" s="25">
        <v>41103.002999999997</v>
      </c>
      <c r="BC53" s="25">
        <v>54.173999999999992</v>
      </c>
      <c r="BD53" s="25">
        <v>7935.6409999999996</v>
      </c>
      <c r="BE53" s="25">
        <v>10235.302</v>
      </c>
      <c r="BF53" s="25">
        <v>0</v>
      </c>
      <c r="BG53" s="25">
        <v>0.32</v>
      </c>
      <c r="BH53" s="25">
        <v>837.10599999999999</v>
      </c>
      <c r="BI53" s="25">
        <v>2.1999999999999999E-2</v>
      </c>
      <c r="BJ53" s="25">
        <v>1.8759999999999999</v>
      </c>
      <c r="BK53" s="25">
        <v>68.241</v>
      </c>
      <c r="BL53" s="25">
        <v>0</v>
      </c>
      <c r="BM53" s="25">
        <v>98.937000000000012</v>
      </c>
      <c r="BN53" s="25">
        <v>9.8350000000000009</v>
      </c>
      <c r="BO53" s="25">
        <v>7.2720000000000002</v>
      </c>
      <c r="BP53" s="25">
        <v>2.7810000000000001</v>
      </c>
      <c r="BQ53" s="25">
        <v>7.5999999999999998E-2</v>
      </c>
      <c r="BR53" s="25">
        <v>2.1000000000000001E-2</v>
      </c>
      <c r="BS53" s="25">
        <v>0.72199999999999998</v>
      </c>
      <c r="BT53" s="25">
        <v>0</v>
      </c>
      <c r="BU53" s="25">
        <v>13.791</v>
      </c>
      <c r="BV53" s="25">
        <v>10.755000000000001</v>
      </c>
      <c r="BW53" s="25">
        <v>0</v>
      </c>
      <c r="BX53" s="25">
        <v>0</v>
      </c>
      <c r="BY53" s="25">
        <v>0</v>
      </c>
      <c r="BZ53" s="25">
        <v>0.21300000000000002</v>
      </c>
      <c r="CA53" s="25">
        <v>1.0999999999999999E-2</v>
      </c>
      <c r="CB53" s="25">
        <v>0</v>
      </c>
      <c r="CC53" s="25">
        <v>0</v>
      </c>
      <c r="CD53" s="25">
        <v>0</v>
      </c>
      <c r="CE53" s="25">
        <v>0</v>
      </c>
      <c r="CF53" s="25">
        <v>0</v>
      </c>
      <c r="CG53" s="25">
        <v>0.28999999999999998</v>
      </c>
      <c r="CH53" s="25">
        <v>0.19800000000000001</v>
      </c>
      <c r="CI53" s="25">
        <v>22.759999999999998</v>
      </c>
      <c r="CJ53" s="25">
        <v>77.087000000000003</v>
      </c>
      <c r="CK53" s="25">
        <v>33.939</v>
      </c>
      <c r="CL53" s="25">
        <v>2.391</v>
      </c>
      <c r="CM53" s="25">
        <v>83.578000000000017</v>
      </c>
      <c r="CN53" s="25">
        <v>381.25399999999996</v>
      </c>
      <c r="CO53" s="25">
        <v>3.6439999999999992</v>
      </c>
      <c r="CP53" s="25">
        <v>405.91500000000002</v>
      </c>
      <c r="CQ53" s="25">
        <v>0.16199999999999998</v>
      </c>
      <c r="CR53" s="25">
        <v>0</v>
      </c>
      <c r="CS53" s="25">
        <v>0.63600000000000001</v>
      </c>
      <c r="CT53" s="25">
        <v>7.0000000000000001E-3</v>
      </c>
      <c r="CU53" s="25">
        <v>0</v>
      </c>
      <c r="CV53" s="25">
        <v>0.29699999999999999</v>
      </c>
      <c r="CW53" s="25">
        <v>2E-3</v>
      </c>
      <c r="CX53" s="25">
        <v>2672.951</v>
      </c>
      <c r="CY53" s="25">
        <v>4.0839999999999996</v>
      </c>
      <c r="CZ53" s="25">
        <v>3.2000000000000001E-2</v>
      </c>
      <c r="DA53" s="25">
        <v>0</v>
      </c>
      <c r="DB53" s="25">
        <v>8.7000000000000008E-2</v>
      </c>
      <c r="DC53" s="25">
        <v>5.0000000000000001E-3</v>
      </c>
      <c r="DD53" s="25">
        <v>0</v>
      </c>
      <c r="DE53" s="25">
        <v>3.75</v>
      </c>
      <c r="DF53" s="25">
        <v>815.3610000000001</v>
      </c>
      <c r="DG53" s="25">
        <v>0</v>
      </c>
      <c r="DH53" s="26">
        <v>146031.13800000001</v>
      </c>
      <c r="DI53" s="25">
        <v>2.7679999999999998</v>
      </c>
      <c r="DJ53" s="25">
        <v>100.32499999999999</v>
      </c>
      <c r="DK53" s="25">
        <v>0</v>
      </c>
      <c r="DL53" s="25">
        <v>0</v>
      </c>
      <c r="DM53" s="25">
        <v>0</v>
      </c>
      <c r="DN53" s="25">
        <v>0</v>
      </c>
      <c r="DO53" s="25">
        <v>1773.1859999999999</v>
      </c>
      <c r="DP53" s="27">
        <v>1876.279</v>
      </c>
      <c r="DQ53" s="26">
        <v>147907.41699999999</v>
      </c>
      <c r="DR53" s="25">
        <v>698.18000000000006</v>
      </c>
      <c r="DS53" s="25">
        <v>100787.333</v>
      </c>
      <c r="DT53" s="26">
        <v>101485.51300000001</v>
      </c>
      <c r="DU53" s="26">
        <v>103361.792</v>
      </c>
      <c r="DV53" s="26">
        <v>249392.93</v>
      </c>
      <c r="DW53" s="25">
        <v>-20072.392</v>
      </c>
      <c r="DX53" s="25">
        <v>0</v>
      </c>
      <c r="DY53" s="25">
        <v>-995.23500000000001</v>
      </c>
      <c r="DZ53" s="25">
        <v>-124767.30300000001</v>
      </c>
      <c r="EA53" s="26">
        <v>-145834.93</v>
      </c>
      <c r="EB53" s="26">
        <v>-42473.137999999999</v>
      </c>
      <c r="EC53" s="26">
        <v>103558</v>
      </c>
    </row>
    <row r="54" spans="2:133" ht="18" customHeight="1" x14ac:dyDescent="0.45">
      <c r="B54" s="29" t="s">
        <v>49</v>
      </c>
      <c r="C54" s="45" t="s">
        <v>169</v>
      </c>
      <c r="D54" s="25">
        <v>0</v>
      </c>
      <c r="E54" s="25">
        <v>0.66</v>
      </c>
      <c r="F54" s="25">
        <v>0</v>
      </c>
      <c r="G54" s="25">
        <v>0</v>
      </c>
      <c r="H54" s="25">
        <v>0</v>
      </c>
      <c r="I54" s="25">
        <v>0</v>
      </c>
      <c r="J54" s="25">
        <v>0.11</v>
      </c>
      <c r="K54" s="25">
        <v>0</v>
      </c>
      <c r="L54" s="25">
        <v>0</v>
      </c>
      <c r="M54" s="25">
        <v>0</v>
      </c>
      <c r="N54" s="25">
        <v>0</v>
      </c>
      <c r="O54" s="25">
        <v>0</v>
      </c>
      <c r="P54" s="25">
        <v>0</v>
      </c>
      <c r="Q54" s="25">
        <v>0</v>
      </c>
      <c r="R54" s="25">
        <v>1.419</v>
      </c>
      <c r="S54" s="25">
        <v>0</v>
      </c>
      <c r="T54" s="25">
        <v>0</v>
      </c>
      <c r="U54" s="25">
        <v>0</v>
      </c>
      <c r="V54" s="25">
        <v>0</v>
      </c>
      <c r="W54" s="25">
        <v>0</v>
      </c>
      <c r="X54" s="25">
        <v>0</v>
      </c>
      <c r="Y54" s="25">
        <v>0</v>
      </c>
      <c r="Z54" s="25">
        <v>0</v>
      </c>
      <c r="AA54" s="25">
        <v>0</v>
      </c>
      <c r="AB54" s="25">
        <v>0</v>
      </c>
      <c r="AC54" s="25">
        <v>0</v>
      </c>
      <c r="AD54" s="25">
        <v>0</v>
      </c>
      <c r="AE54" s="25">
        <v>0</v>
      </c>
      <c r="AF54" s="25">
        <v>0.51</v>
      </c>
      <c r="AG54" s="25">
        <v>0</v>
      </c>
      <c r="AH54" s="25">
        <v>0</v>
      </c>
      <c r="AI54" s="25">
        <v>0</v>
      </c>
      <c r="AJ54" s="25">
        <v>7.4999999999999997E-2</v>
      </c>
      <c r="AK54" s="25">
        <v>0</v>
      </c>
      <c r="AL54" s="25">
        <v>0</v>
      </c>
      <c r="AM54" s="25">
        <v>0</v>
      </c>
      <c r="AN54" s="25">
        <v>0</v>
      </c>
      <c r="AO54" s="25">
        <v>0</v>
      </c>
      <c r="AP54" s="25">
        <v>0</v>
      </c>
      <c r="AQ54" s="25">
        <v>0</v>
      </c>
      <c r="AR54" s="25">
        <v>1.2509999999999999</v>
      </c>
      <c r="AS54" s="25">
        <v>29.017999999999997</v>
      </c>
      <c r="AT54" s="25">
        <v>9.3979999999999997</v>
      </c>
      <c r="AU54" s="25">
        <v>795.77300000000002</v>
      </c>
      <c r="AV54" s="25">
        <v>22432.989999999998</v>
      </c>
      <c r="AW54" s="25">
        <v>645.00199999999995</v>
      </c>
      <c r="AX54" s="25">
        <v>0</v>
      </c>
      <c r="AY54" s="25">
        <v>101.456</v>
      </c>
      <c r="AZ54" s="25">
        <v>2610.7709999999997</v>
      </c>
      <c r="BA54" s="25">
        <v>23.199000000000005</v>
      </c>
      <c r="BB54" s="25">
        <v>2443.0240000000003</v>
      </c>
      <c r="BC54" s="25">
        <v>16.368000000000002</v>
      </c>
      <c r="BD54" s="25">
        <v>558.678</v>
      </c>
      <c r="BE54" s="25">
        <v>427.06100000000004</v>
      </c>
      <c r="BF54" s="25">
        <v>0</v>
      </c>
      <c r="BG54" s="25">
        <v>4.532</v>
      </c>
      <c r="BH54" s="25">
        <v>3754.098</v>
      </c>
      <c r="BI54" s="25">
        <v>1.012</v>
      </c>
      <c r="BJ54" s="25">
        <v>10.570999999999998</v>
      </c>
      <c r="BK54" s="25">
        <v>13.652000000000001</v>
      </c>
      <c r="BL54" s="25">
        <v>0</v>
      </c>
      <c r="BM54" s="25">
        <v>309.714</v>
      </c>
      <c r="BN54" s="25">
        <v>164.68699999999998</v>
      </c>
      <c r="BO54" s="25">
        <v>115.05</v>
      </c>
      <c r="BP54" s="25">
        <v>622.74600000000009</v>
      </c>
      <c r="BQ54" s="25">
        <v>0</v>
      </c>
      <c r="BR54" s="25">
        <v>0</v>
      </c>
      <c r="BS54" s="25">
        <v>0</v>
      </c>
      <c r="BT54" s="25">
        <v>0</v>
      </c>
      <c r="BU54" s="25">
        <v>0.04</v>
      </c>
      <c r="BV54" s="25">
        <v>0</v>
      </c>
      <c r="BW54" s="25">
        <v>0</v>
      </c>
      <c r="BX54" s="25">
        <v>0</v>
      </c>
      <c r="BY54" s="25">
        <v>0</v>
      </c>
      <c r="BZ54" s="25">
        <v>1.119</v>
      </c>
      <c r="CA54" s="25">
        <v>0</v>
      </c>
      <c r="CB54" s="25">
        <v>1.2310000000000001</v>
      </c>
      <c r="CC54" s="25">
        <v>0</v>
      </c>
      <c r="CD54" s="25">
        <v>0</v>
      </c>
      <c r="CE54" s="25">
        <v>0</v>
      </c>
      <c r="CF54" s="25">
        <v>0.01</v>
      </c>
      <c r="CG54" s="25">
        <v>0</v>
      </c>
      <c r="CH54" s="25">
        <v>6.0000000000000001E-3</v>
      </c>
      <c r="CI54" s="25">
        <v>0.17899999999999999</v>
      </c>
      <c r="CJ54" s="25">
        <v>0</v>
      </c>
      <c r="CK54" s="25">
        <v>0</v>
      </c>
      <c r="CL54" s="25">
        <v>0</v>
      </c>
      <c r="CM54" s="25">
        <v>0</v>
      </c>
      <c r="CN54" s="25">
        <v>0.36799999999999999</v>
      </c>
      <c r="CO54" s="25">
        <v>0</v>
      </c>
      <c r="CP54" s="25">
        <v>0</v>
      </c>
      <c r="CQ54" s="25">
        <v>0</v>
      </c>
      <c r="CR54" s="25">
        <v>0</v>
      </c>
      <c r="CS54" s="25">
        <v>0</v>
      </c>
      <c r="CT54" s="25">
        <v>0</v>
      </c>
      <c r="CU54" s="25">
        <v>0</v>
      </c>
      <c r="CV54" s="25">
        <v>0</v>
      </c>
      <c r="CW54" s="25">
        <v>0</v>
      </c>
      <c r="CX54" s="25">
        <v>1437.25</v>
      </c>
      <c r="CY54" s="25">
        <v>1.7000000000000001E-2</v>
      </c>
      <c r="CZ54" s="25">
        <v>0</v>
      </c>
      <c r="DA54" s="25">
        <v>0</v>
      </c>
      <c r="DB54" s="25">
        <v>0</v>
      </c>
      <c r="DC54" s="25">
        <v>0</v>
      </c>
      <c r="DD54" s="25">
        <v>0</v>
      </c>
      <c r="DE54" s="25">
        <v>0.83199999999999996</v>
      </c>
      <c r="DF54" s="25">
        <v>0</v>
      </c>
      <c r="DG54" s="25">
        <v>2.9279999999999999</v>
      </c>
      <c r="DH54" s="26">
        <v>36536.805</v>
      </c>
      <c r="DI54" s="25">
        <v>0.186</v>
      </c>
      <c r="DJ54" s="25">
        <v>56.271999999999998</v>
      </c>
      <c r="DK54" s="25">
        <v>0</v>
      </c>
      <c r="DL54" s="25">
        <v>0</v>
      </c>
      <c r="DM54" s="25">
        <v>2710.8139999999999</v>
      </c>
      <c r="DN54" s="25">
        <v>13363.61</v>
      </c>
      <c r="DO54" s="25">
        <v>-398.11799999999994</v>
      </c>
      <c r="DP54" s="27">
        <v>15732.763999999999</v>
      </c>
      <c r="DQ54" s="26">
        <v>52269.569000000003</v>
      </c>
      <c r="DR54" s="25">
        <v>6851.6760000000004</v>
      </c>
      <c r="DS54" s="25">
        <v>29811.724000000002</v>
      </c>
      <c r="DT54" s="26">
        <v>36663.4</v>
      </c>
      <c r="DU54" s="26">
        <v>52396.163999999997</v>
      </c>
      <c r="DV54" s="26">
        <v>88932.968999999997</v>
      </c>
      <c r="DW54" s="25">
        <v>-14382.245999999999</v>
      </c>
      <c r="DX54" s="25">
        <v>0</v>
      </c>
      <c r="DY54" s="25">
        <v>-744.50800000000004</v>
      </c>
      <c r="DZ54" s="25">
        <v>-35371.215000000004</v>
      </c>
      <c r="EA54" s="26">
        <v>-50497.968999999997</v>
      </c>
      <c r="EB54" s="26">
        <v>1898.1949999999999</v>
      </c>
      <c r="EC54" s="26">
        <v>38435</v>
      </c>
    </row>
    <row r="55" spans="2:133" ht="18" customHeight="1" x14ac:dyDescent="0.45">
      <c r="B55" s="29" t="s">
        <v>50</v>
      </c>
      <c r="C55" s="45" t="s">
        <v>170</v>
      </c>
      <c r="D55" s="25">
        <v>0</v>
      </c>
      <c r="E55" s="25">
        <v>0</v>
      </c>
      <c r="F55" s="25">
        <v>0</v>
      </c>
      <c r="G55" s="25">
        <v>0</v>
      </c>
      <c r="H55" s="25">
        <v>0</v>
      </c>
      <c r="I55" s="25">
        <v>0</v>
      </c>
      <c r="J55" s="25">
        <v>0</v>
      </c>
      <c r="K55" s="25">
        <v>0</v>
      </c>
      <c r="L55" s="25">
        <v>0</v>
      </c>
      <c r="M55" s="25">
        <v>0</v>
      </c>
      <c r="N55" s="25">
        <v>0</v>
      </c>
      <c r="O55" s="25">
        <v>0</v>
      </c>
      <c r="P55" s="25">
        <v>0</v>
      </c>
      <c r="Q55" s="25">
        <v>0</v>
      </c>
      <c r="R55" s="25">
        <v>0</v>
      </c>
      <c r="S55" s="25">
        <v>0</v>
      </c>
      <c r="T55" s="25">
        <v>0</v>
      </c>
      <c r="U55" s="25">
        <v>0</v>
      </c>
      <c r="V55" s="25">
        <v>0</v>
      </c>
      <c r="W55" s="25">
        <v>0</v>
      </c>
      <c r="X55" s="25">
        <v>0</v>
      </c>
      <c r="Y55" s="25">
        <v>0</v>
      </c>
      <c r="Z55" s="25">
        <v>0</v>
      </c>
      <c r="AA55" s="25">
        <v>0</v>
      </c>
      <c r="AB55" s="25">
        <v>0</v>
      </c>
      <c r="AC55" s="25">
        <v>0</v>
      </c>
      <c r="AD55" s="25">
        <v>0</v>
      </c>
      <c r="AE55" s="25">
        <v>0</v>
      </c>
      <c r="AF55" s="25">
        <v>0.34499999999999997</v>
      </c>
      <c r="AG55" s="25">
        <v>0</v>
      </c>
      <c r="AH55" s="25">
        <v>0</v>
      </c>
      <c r="AI55" s="25">
        <v>0</v>
      </c>
      <c r="AJ55" s="25">
        <v>0</v>
      </c>
      <c r="AK55" s="25">
        <v>0</v>
      </c>
      <c r="AL55" s="25">
        <v>0</v>
      </c>
      <c r="AM55" s="25">
        <v>0</v>
      </c>
      <c r="AN55" s="25">
        <v>0</v>
      </c>
      <c r="AO55" s="25">
        <v>0</v>
      </c>
      <c r="AP55" s="25">
        <v>0</v>
      </c>
      <c r="AQ55" s="25">
        <v>0</v>
      </c>
      <c r="AR55" s="25">
        <v>0</v>
      </c>
      <c r="AS55" s="25">
        <v>0</v>
      </c>
      <c r="AT55" s="25">
        <v>0</v>
      </c>
      <c r="AU55" s="25">
        <v>0</v>
      </c>
      <c r="AV55" s="25">
        <v>0</v>
      </c>
      <c r="AW55" s="25">
        <v>0</v>
      </c>
      <c r="AX55" s="25">
        <v>0</v>
      </c>
      <c r="AY55" s="25">
        <v>0</v>
      </c>
      <c r="AZ55" s="25">
        <v>0</v>
      </c>
      <c r="BA55" s="25">
        <v>81.058999999999997</v>
      </c>
      <c r="BB55" s="25">
        <v>0</v>
      </c>
      <c r="BC55" s="25">
        <v>3.1E-2</v>
      </c>
      <c r="BD55" s="25">
        <v>0</v>
      </c>
      <c r="BE55" s="25">
        <v>0</v>
      </c>
      <c r="BF55" s="25">
        <v>0</v>
      </c>
      <c r="BG55" s="25">
        <v>0</v>
      </c>
      <c r="BH55" s="25">
        <v>0</v>
      </c>
      <c r="BI55" s="25">
        <v>0</v>
      </c>
      <c r="BJ55" s="25">
        <v>1.5979999999999999</v>
      </c>
      <c r="BK55" s="25">
        <v>0.13</v>
      </c>
      <c r="BL55" s="25">
        <v>0</v>
      </c>
      <c r="BM55" s="25">
        <v>656.20899999999983</v>
      </c>
      <c r="BN55" s="25">
        <v>0</v>
      </c>
      <c r="BO55" s="25">
        <v>0</v>
      </c>
      <c r="BP55" s="25">
        <v>0</v>
      </c>
      <c r="BQ55" s="25">
        <v>0</v>
      </c>
      <c r="BR55" s="25">
        <v>0</v>
      </c>
      <c r="BS55" s="25">
        <v>0</v>
      </c>
      <c r="BT55" s="25">
        <v>0</v>
      </c>
      <c r="BU55" s="25">
        <v>0</v>
      </c>
      <c r="BV55" s="25">
        <v>0</v>
      </c>
      <c r="BW55" s="25">
        <v>0</v>
      </c>
      <c r="BX55" s="25">
        <v>0</v>
      </c>
      <c r="BY55" s="25">
        <v>0</v>
      </c>
      <c r="BZ55" s="25">
        <v>0</v>
      </c>
      <c r="CA55" s="25">
        <v>1.165</v>
      </c>
      <c r="CB55" s="25">
        <v>0</v>
      </c>
      <c r="CC55" s="25">
        <v>0</v>
      </c>
      <c r="CD55" s="25">
        <v>0</v>
      </c>
      <c r="CE55" s="25">
        <v>0</v>
      </c>
      <c r="CF55" s="25">
        <v>0</v>
      </c>
      <c r="CG55" s="25">
        <v>0</v>
      </c>
      <c r="CH55" s="25">
        <v>0</v>
      </c>
      <c r="CI55" s="25">
        <v>0</v>
      </c>
      <c r="CJ55" s="25">
        <v>0</v>
      </c>
      <c r="CK55" s="25">
        <v>0</v>
      </c>
      <c r="CL55" s="25">
        <v>0</v>
      </c>
      <c r="CM55" s="25">
        <v>13.412000000000001</v>
      </c>
      <c r="CN55" s="25">
        <v>135.05099999999999</v>
      </c>
      <c r="CO55" s="25">
        <v>0</v>
      </c>
      <c r="CP55" s="25">
        <v>0</v>
      </c>
      <c r="CQ55" s="25">
        <v>0</v>
      </c>
      <c r="CR55" s="25">
        <v>0</v>
      </c>
      <c r="CS55" s="25">
        <v>0</v>
      </c>
      <c r="CT55" s="25">
        <v>0</v>
      </c>
      <c r="CU55" s="25">
        <v>0</v>
      </c>
      <c r="CV55" s="25">
        <v>6.2530000000000001</v>
      </c>
      <c r="CW55" s="25">
        <v>0</v>
      </c>
      <c r="CX55" s="25">
        <v>330.54399999999998</v>
      </c>
      <c r="CY55" s="25">
        <v>3.492</v>
      </c>
      <c r="CZ55" s="25">
        <v>0</v>
      </c>
      <c r="DA55" s="25">
        <v>0</v>
      </c>
      <c r="DB55" s="25">
        <v>0</v>
      </c>
      <c r="DC55" s="25">
        <v>7.1669999999999998</v>
      </c>
      <c r="DD55" s="25">
        <v>0</v>
      </c>
      <c r="DE55" s="25">
        <v>0.371</v>
      </c>
      <c r="DF55" s="25">
        <v>0</v>
      </c>
      <c r="DG55" s="25">
        <v>0</v>
      </c>
      <c r="DH55" s="26">
        <v>1236.827</v>
      </c>
      <c r="DI55" s="25">
        <v>408.44400000000002</v>
      </c>
      <c r="DJ55" s="25">
        <v>8850.8389999999999</v>
      </c>
      <c r="DK55" s="25">
        <v>0</v>
      </c>
      <c r="DL55" s="25">
        <v>0</v>
      </c>
      <c r="DM55" s="25">
        <v>13.189</v>
      </c>
      <c r="DN55" s="25">
        <v>3152.4880000000003</v>
      </c>
      <c r="DO55" s="25">
        <v>-114.617</v>
      </c>
      <c r="DP55" s="27">
        <v>12310.343000000001</v>
      </c>
      <c r="DQ55" s="26">
        <v>13547.17</v>
      </c>
      <c r="DR55" s="25">
        <v>18.979000000000003</v>
      </c>
      <c r="DS55" s="25">
        <v>1217.021</v>
      </c>
      <c r="DT55" s="26">
        <v>1236</v>
      </c>
      <c r="DU55" s="26">
        <v>13546.343000000001</v>
      </c>
      <c r="DV55" s="26">
        <v>14783.17</v>
      </c>
      <c r="DW55" s="25">
        <v>-3742.5050000000001</v>
      </c>
      <c r="DX55" s="25">
        <v>-1.2999999999999999E-2</v>
      </c>
      <c r="DY55" s="25">
        <v>-20.073</v>
      </c>
      <c r="DZ55" s="25">
        <v>-9784.5789999999997</v>
      </c>
      <c r="EA55" s="26">
        <v>-13547.17</v>
      </c>
      <c r="EB55" s="26">
        <v>-0.82699999999999996</v>
      </c>
      <c r="EC55" s="26">
        <v>1236</v>
      </c>
    </row>
    <row r="56" spans="2:133" ht="18" customHeight="1" x14ac:dyDescent="0.45">
      <c r="B56" s="29" t="s">
        <v>51</v>
      </c>
      <c r="C56" s="45" t="s">
        <v>171</v>
      </c>
      <c r="D56" s="25">
        <v>0</v>
      </c>
      <c r="E56" s="25">
        <v>0</v>
      </c>
      <c r="F56" s="25">
        <v>0</v>
      </c>
      <c r="G56" s="25">
        <v>0</v>
      </c>
      <c r="H56" s="25">
        <v>0</v>
      </c>
      <c r="I56" s="25">
        <v>0</v>
      </c>
      <c r="J56" s="25">
        <v>0</v>
      </c>
      <c r="K56" s="25">
        <v>0</v>
      </c>
      <c r="L56" s="25">
        <v>0</v>
      </c>
      <c r="M56" s="25">
        <v>0</v>
      </c>
      <c r="N56" s="25">
        <v>0</v>
      </c>
      <c r="O56" s="25">
        <v>0</v>
      </c>
      <c r="P56" s="25">
        <v>0</v>
      </c>
      <c r="Q56" s="25">
        <v>0</v>
      </c>
      <c r="R56" s="25">
        <v>0</v>
      </c>
      <c r="S56" s="25">
        <v>0</v>
      </c>
      <c r="T56" s="25">
        <v>0</v>
      </c>
      <c r="U56" s="25">
        <v>0</v>
      </c>
      <c r="V56" s="25">
        <v>0</v>
      </c>
      <c r="W56" s="25">
        <v>0</v>
      </c>
      <c r="X56" s="25">
        <v>0</v>
      </c>
      <c r="Y56" s="25">
        <v>0</v>
      </c>
      <c r="Z56" s="25">
        <v>0</v>
      </c>
      <c r="AA56" s="25">
        <v>0</v>
      </c>
      <c r="AB56" s="25">
        <v>0</v>
      </c>
      <c r="AC56" s="25">
        <v>0</v>
      </c>
      <c r="AD56" s="25">
        <v>0</v>
      </c>
      <c r="AE56" s="25">
        <v>0</v>
      </c>
      <c r="AF56" s="25">
        <v>0</v>
      </c>
      <c r="AG56" s="25">
        <v>0</v>
      </c>
      <c r="AH56" s="25">
        <v>0</v>
      </c>
      <c r="AI56" s="25">
        <v>0</v>
      </c>
      <c r="AJ56" s="25">
        <v>0</v>
      </c>
      <c r="AK56" s="25">
        <v>0</v>
      </c>
      <c r="AL56" s="25">
        <v>0</v>
      </c>
      <c r="AM56" s="25">
        <v>0</v>
      </c>
      <c r="AN56" s="25">
        <v>0</v>
      </c>
      <c r="AO56" s="25">
        <v>0</v>
      </c>
      <c r="AP56" s="25">
        <v>0</v>
      </c>
      <c r="AQ56" s="25">
        <v>0</v>
      </c>
      <c r="AR56" s="25">
        <v>0</v>
      </c>
      <c r="AS56" s="25">
        <v>0</v>
      </c>
      <c r="AT56" s="25">
        <v>0</v>
      </c>
      <c r="AU56" s="25">
        <v>46.878999999999998</v>
      </c>
      <c r="AV56" s="25">
        <v>1912.3479999999997</v>
      </c>
      <c r="AW56" s="25">
        <v>266.15700000000004</v>
      </c>
      <c r="AX56" s="25">
        <v>0</v>
      </c>
      <c r="AY56" s="25">
        <v>0</v>
      </c>
      <c r="AZ56" s="25">
        <v>103.556</v>
      </c>
      <c r="BA56" s="25">
        <v>0</v>
      </c>
      <c r="BB56" s="25">
        <v>11275.744000000001</v>
      </c>
      <c r="BC56" s="25">
        <v>0</v>
      </c>
      <c r="BD56" s="25">
        <v>12.905000000000001</v>
      </c>
      <c r="BE56" s="25">
        <v>15.049000000000001</v>
      </c>
      <c r="BF56" s="25">
        <v>0</v>
      </c>
      <c r="BG56" s="25">
        <v>0</v>
      </c>
      <c r="BH56" s="25">
        <v>0.182</v>
      </c>
      <c r="BI56" s="25">
        <v>2.1000000000000001E-2</v>
      </c>
      <c r="BJ56" s="25">
        <v>0.19999999999999998</v>
      </c>
      <c r="BK56" s="25">
        <v>0</v>
      </c>
      <c r="BL56" s="25">
        <v>0</v>
      </c>
      <c r="BM56" s="25">
        <v>22.584</v>
      </c>
      <c r="BN56" s="25">
        <v>2.2429999999999999</v>
      </c>
      <c r="BO56" s="25">
        <v>31.141999999999999</v>
      </c>
      <c r="BP56" s="25">
        <v>111.723</v>
      </c>
      <c r="BQ56" s="25">
        <v>0</v>
      </c>
      <c r="BR56" s="25">
        <v>0</v>
      </c>
      <c r="BS56" s="25">
        <v>0</v>
      </c>
      <c r="BT56" s="25">
        <v>0</v>
      </c>
      <c r="BU56" s="25">
        <v>0</v>
      </c>
      <c r="BV56" s="25">
        <v>0</v>
      </c>
      <c r="BW56" s="25">
        <v>0</v>
      </c>
      <c r="BX56" s="25">
        <v>0</v>
      </c>
      <c r="BY56" s="25">
        <v>0</v>
      </c>
      <c r="BZ56" s="25">
        <v>0.14599999999999999</v>
      </c>
      <c r="CA56" s="25">
        <v>0</v>
      </c>
      <c r="CB56" s="25">
        <v>0</v>
      </c>
      <c r="CC56" s="25">
        <v>0</v>
      </c>
      <c r="CD56" s="25">
        <v>0</v>
      </c>
      <c r="CE56" s="25">
        <v>0</v>
      </c>
      <c r="CF56" s="25">
        <v>0</v>
      </c>
      <c r="CG56" s="25">
        <v>0</v>
      </c>
      <c r="CH56" s="25">
        <v>0</v>
      </c>
      <c r="CI56" s="25">
        <v>0</v>
      </c>
      <c r="CJ56" s="25">
        <v>0</v>
      </c>
      <c r="CK56" s="25">
        <v>0.46700000000000003</v>
      </c>
      <c r="CL56" s="25">
        <v>0</v>
      </c>
      <c r="CM56" s="25">
        <v>0</v>
      </c>
      <c r="CN56" s="25">
        <v>144.72300000000001</v>
      </c>
      <c r="CO56" s="25">
        <v>0</v>
      </c>
      <c r="CP56" s="25">
        <v>0</v>
      </c>
      <c r="CQ56" s="25">
        <v>18.73</v>
      </c>
      <c r="CR56" s="25">
        <v>0</v>
      </c>
      <c r="CS56" s="25">
        <v>0</v>
      </c>
      <c r="CT56" s="25">
        <v>0</v>
      </c>
      <c r="CU56" s="25">
        <v>0</v>
      </c>
      <c r="CV56" s="25">
        <v>0</v>
      </c>
      <c r="CW56" s="25">
        <v>0</v>
      </c>
      <c r="CX56" s="25">
        <v>113.74499999999999</v>
      </c>
      <c r="CY56" s="25">
        <v>10.545</v>
      </c>
      <c r="CZ56" s="25">
        <v>0</v>
      </c>
      <c r="DA56" s="25">
        <v>0</v>
      </c>
      <c r="DB56" s="25">
        <v>0</v>
      </c>
      <c r="DC56" s="25">
        <v>0</v>
      </c>
      <c r="DD56" s="25">
        <v>0</v>
      </c>
      <c r="DE56" s="25">
        <v>0</v>
      </c>
      <c r="DF56" s="25">
        <v>0</v>
      </c>
      <c r="DG56" s="25">
        <v>0</v>
      </c>
      <c r="DH56" s="26">
        <v>14089.089</v>
      </c>
      <c r="DI56" s="25">
        <v>4.8000000000000001E-2</v>
      </c>
      <c r="DJ56" s="25">
        <v>0.60599999999999998</v>
      </c>
      <c r="DK56" s="25">
        <v>0</v>
      </c>
      <c r="DL56" s="25">
        <v>0</v>
      </c>
      <c r="DM56" s="25">
        <v>1393.7549999999999</v>
      </c>
      <c r="DN56" s="25">
        <v>14876.821</v>
      </c>
      <c r="DO56" s="25">
        <v>-4579.165</v>
      </c>
      <c r="DP56" s="27">
        <v>11692.065000000001</v>
      </c>
      <c r="DQ56" s="26">
        <v>25781.153999999999</v>
      </c>
      <c r="DR56" s="25">
        <v>51.368000000000002</v>
      </c>
      <c r="DS56" s="25">
        <v>238654.37200000003</v>
      </c>
      <c r="DT56" s="26">
        <v>238705.74</v>
      </c>
      <c r="DU56" s="26">
        <v>250397.80499999999</v>
      </c>
      <c r="DV56" s="26">
        <v>264486.89399999997</v>
      </c>
      <c r="DW56" s="25">
        <v>-14693.244999999999</v>
      </c>
      <c r="DX56" s="25">
        <v>0</v>
      </c>
      <c r="DY56" s="25">
        <v>-6739.8880000000008</v>
      </c>
      <c r="DZ56" s="25">
        <v>-2736.7610000000004</v>
      </c>
      <c r="EA56" s="26">
        <v>-24169.894</v>
      </c>
      <c r="EB56" s="26">
        <v>226227.91099999999</v>
      </c>
      <c r="EC56" s="26">
        <v>240317</v>
      </c>
    </row>
    <row r="57" spans="2:133" ht="18" customHeight="1" x14ac:dyDescent="0.45">
      <c r="B57" s="29" t="s">
        <v>52</v>
      </c>
      <c r="C57" s="45" t="s">
        <v>172</v>
      </c>
      <c r="D57" s="25">
        <v>0.34300000000000003</v>
      </c>
      <c r="E57" s="25">
        <v>0.78700000000000003</v>
      </c>
      <c r="F57" s="25">
        <v>2.1000000000000001E-2</v>
      </c>
      <c r="G57" s="25">
        <v>0</v>
      </c>
      <c r="H57" s="25">
        <v>0</v>
      </c>
      <c r="I57" s="25">
        <v>0</v>
      </c>
      <c r="J57" s="25">
        <v>0.184</v>
      </c>
      <c r="K57" s="25">
        <v>0</v>
      </c>
      <c r="L57" s="25">
        <v>0</v>
      </c>
      <c r="M57" s="25">
        <v>0</v>
      </c>
      <c r="N57" s="25">
        <v>0</v>
      </c>
      <c r="O57" s="25">
        <v>0</v>
      </c>
      <c r="P57" s="25">
        <v>0</v>
      </c>
      <c r="Q57" s="25">
        <v>0</v>
      </c>
      <c r="R57" s="25">
        <v>4.2700000000000005</v>
      </c>
      <c r="S57" s="25">
        <v>0</v>
      </c>
      <c r="T57" s="25">
        <v>0</v>
      </c>
      <c r="U57" s="25">
        <v>5.2510000000000003</v>
      </c>
      <c r="V57" s="25">
        <v>0</v>
      </c>
      <c r="W57" s="25">
        <v>0</v>
      </c>
      <c r="X57" s="25">
        <v>0</v>
      </c>
      <c r="Y57" s="25">
        <v>0</v>
      </c>
      <c r="Z57" s="25">
        <v>0</v>
      </c>
      <c r="AA57" s="25">
        <v>0</v>
      </c>
      <c r="AB57" s="25">
        <v>0.22</v>
      </c>
      <c r="AC57" s="25">
        <v>1.2E-2</v>
      </c>
      <c r="AD57" s="25">
        <v>0</v>
      </c>
      <c r="AE57" s="25">
        <v>0</v>
      </c>
      <c r="AF57" s="25">
        <v>2.194</v>
      </c>
      <c r="AG57" s="25">
        <v>0</v>
      </c>
      <c r="AH57" s="25">
        <v>0</v>
      </c>
      <c r="AI57" s="25">
        <v>0</v>
      </c>
      <c r="AJ57" s="25">
        <v>0</v>
      </c>
      <c r="AK57" s="25">
        <v>0</v>
      </c>
      <c r="AL57" s="25">
        <v>0.52500000000000002</v>
      </c>
      <c r="AM57" s="25">
        <v>0</v>
      </c>
      <c r="AN57" s="25">
        <v>0</v>
      </c>
      <c r="AO57" s="25">
        <v>0</v>
      </c>
      <c r="AP57" s="25">
        <v>0</v>
      </c>
      <c r="AQ57" s="25">
        <v>0</v>
      </c>
      <c r="AR57" s="25">
        <v>7.0000000000000001E-3</v>
      </c>
      <c r="AS57" s="25">
        <v>5.0000000000000001E-3</v>
      </c>
      <c r="AT57" s="25">
        <v>21.326999999999998</v>
      </c>
      <c r="AU57" s="25">
        <v>116.625</v>
      </c>
      <c r="AV57" s="25">
        <v>563.58600000000001</v>
      </c>
      <c r="AW57" s="25">
        <v>179.8</v>
      </c>
      <c r="AX57" s="25">
        <v>2840.0029999999997</v>
      </c>
      <c r="AY57" s="25">
        <v>775.19</v>
      </c>
      <c r="AZ57" s="25">
        <v>699.10599999999999</v>
      </c>
      <c r="BA57" s="25">
        <v>6.8659999999999997</v>
      </c>
      <c r="BB57" s="25">
        <v>790.851</v>
      </c>
      <c r="BC57" s="25">
        <v>185.875</v>
      </c>
      <c r="BD57" s="25">
        <v>351.86599999999999</v>
      </c>
      <c r="BE57" s="25">
        <v>323.66800000000006</v>
      </c>
      <c r="BF57" s="25">
        <v>0</v>
      </c>
      <c r="BG57" s="25">
        <v>3.238</v>
      </c>
      <c r="BH57" s="25">
        <v>252.215</v>
      </c>
      <c r="BI57" s="25">
        <v>0.10300000000000001</v>
      </c>
      <c r="BJ57" s="25">
        <v>8.9759999999999991</v>
      </c>
      <c r="BK57" s="25">
        <v>71.832000000000008</v>
      </c>
      <c r="BL57" s="25">
        <v>0</v>
      </c>
      <c r="BM57" s="25">
        <v>754.38100000000009</v>
      </c>
      <c r="BN57" s="25">
        <v>189.80200000000002</v>
      </c>
      <c r="BO57" s="25">
        <v>150.77000000000001</v>
      </c>
      <c r="BP57" s="25">
        <v>304.59399999999994</v>
      </c>
      <c r="BQ57" s="25">
        <v>6.9000000000000006E-2</v>
      </c>
      <c r="BR57" s="25">
        <v>0</v>
      </c>
      <c r="BS57" s="25">
        <v>7.6120000000000001</v>
      </c>
      <c r="BT57" s="25">
        <v>0</v>
      </c>
      <c r="BU57" s="25">
        <v>97.887</v>
      </c>
      <c r="BV57" s="25">
        <v>0.72199999999999998</v>
      </c>
      <c r="BW57" s="25">
        <v>7.0069999999999997</v>
      </c>
      <c r="BX57" s="25">
        <v>1.3149999999999999</v>
      </c>
      <c r="BY57" s="25">
        <v>0</v>
      </c>
      <c r="BZ57" s="25">
        <v>3.3690000000000002</v>
      </c>
      <c r="CA57" s="25">
        <v>0.73299999999999998</v>
      </c>
      <c r="CB57" s="25">
        <v>13.001999999999999</v>
      </c>
      <c r="CC57" s="25">
        <v>0.30499999999999999</v>
      </c>
      <c r="CD57" s="25">
        <v>0</v>
      </c>
      <c r="CE57" s="25">
        <v>0.28100000000000003</v>
      </c>
      <c r="CF57" s="25">
        <v>5.7000000000000002E-2</v>
      </c>
      <c r="CG57" s="25">
        <v>11.902000000000003</v>
      </c>
      <c r="CH57" s="25">
        <v>0</v>
      </c>
      <c r="CI57" s="25">
        <v>0</v>
      </c>
      <c r="CJ57" s="25">
        <v>27.028999999999996</v>
      </c>
      <c r="CK57" s="25">
        <v>1.8380000000000001</v>
      </c>
      <c r="CL57" s="25">
        <v>0</v>
      </c>
      <c r="CM57" s="25">
        <v>16.364999999999998</v>
      </c>
      <c r="CN57" s="25">
        <v>110.19699999999999</v>
      </c>
      <c r="CO57" s="25">
        <v>162.15300000000002</v>
      </c>
      <c r="CP57" s="25">
        <v>149.98099999999997</v>
      </c>
      <c r="CQ57" s="25">
        <v>7.0819999999999999</v>
      </c>
      <c r="CR57" s="25">
        <v>0.81700000000000006</v>
      </c>
      <c r="CS57" s="25">
        <v>0.10700000000000001</v>
      </c>
      <c r="CT57" s="25">
        <v>0.28899999999999998</v>
      </c>
      <c r="CU57" s="25">
        <v>0</v>
      </c>
      <c r="CV57" s="25">
        <v>3.9809999999999999</v>
      </c>
      <c r="CW57" s="25">
        <v>0</v>
      </c>
      <c r="CX57" s="25">
        <v>446.03800000000001</v>
      </c>
      <c r="CY57" s="25">
        <v>16.481999999999999</v>
      </c>
      <c r="CZ57" s="25">
        <v>3.4529999999999998</v>
      </c>
      <c r="DA57" s="25">
        <v>2.6799999999999997</v>
      </c>
      <c r="DB57" s="25">
        <v>0.96099999999999997</v>
      </c>
      <c r="DC57" s="25">
        <v>20.978000000000002</v>
      </c>
      <c r="DD57" s="25">
        <v>0</v>
      </c>
      <c r="DE57" s="25">
        <v>2.7040000000000002</v>
      </c>
      <c r="DF57" s="25">
        <v>0</v>
      </c>
      <c r="DG57" s="25">
        <v>13.638</v>
      </c>
      <c r="DH57" s="26">
        <v>9735.527</v>
      </c>
      <c r="DI57" s="25">
        <v>65.930999999999997</v>
      </c>
      <c r="DJ57" s="25">
        <v>3231.1980000000003</v>
      </c>
      <c r="DK57" s="25">
        <v>0</v>
      </c>
      <c r="DL57" s="25">
        <v>0</v>
      </c>
      <c r="DM57" s="25">
        <v>7.9619999999999997</v>
      </c>
      <c r="DN57" s="25">
        <v>3078.8389999999999</v>
      </c>
      <c r="DO57" s="25">
        <v>195.14999999999995</v>
      </c>
      <c r="DP57" s="27">
        <v>6579.08</v>
      </c>
      <c r="DQ57" s="26">
        <v>16314.607</v>
      </c>
      <c r="DR57" s="25">
        <v>792.72900000000004</v>
      </c>
      <c r="DS57" s="25">
        <v>5739.1410000000005</v>
      </c>
      <c r="DT57" s="26">
        <v>6531.87</v>
      </c>
      <c r="DU57" s="26">
        <v>13110.95</v>
      </c>
      <c r="DV57" s="26">
        <v>22846.476999999999</v>
      </c>
      <c r="DW57" s="25">
        <v>-7317.83</v>
      </c>
      <c r="DX57" s="25">
        <v>0</v>
      </c>
      <c r="DY57" s="25">
        <v>-337.17899999999997</v>
      </c>
      <c r="DZ57" s="25">
        <v>-8402.4679999999989</v>
      </c>
      <c r="EA57" s="26">
        <v>-16057.477000000001</v>
      </c>
      <c r="EB57" s="26">
        <v>-2946.527</v>
      </c>
      <c r="EC57" s="26">
        <v>6789</v>
      </c>
    </row>
    <row r="58" spans="2:133" ht="18" customHeight="1" x14ac:dyDescent="0.45">
      <c r="B58" s="29" t="s">
        <v>53</v>
      </c>
      <c r="C58" s="45" t="s">
        <v>173</v>
      </c>
      <c r="D58" s="25">
        <v>1.4E-2</v>
      </c>
      <c r="E58" s="25">
        <v>0</v>
      </c>
      <c r="F58" s="25">
        <v>2.1000000000000001E-2</v>
      </c>
      <c r="G58" s="25">
        <v>4.3999999999999997E-2</v>
      </c>
      <c r="H58" s="25">
        <v>7.0999999999999994E-2</v>
      </c>
      <c r="I58" s="25">
        <v>0</v>
      </c>
      <c r="J58" s="25">
        <v>3.6999999999999998E-2</v>
      </c>
      <c r="K58" s="25">
        <v>2.0449999999999999</v>
      </c>
      <c r="L58" s="25">
        <v>2.9729999999999999</v>
      </c>
      <c r="M58" s="25">
        <v>0</v>
      </c>
      <c r="N58" s="25">
        <v>0</v>
      </c>
      <c r="O58" s="25">
        <v>0.13700000000000001</v>
      </c>
      <c r="P58" s="25">
        <v>4.2000000000000003E-2</v>
      </c>
      <c r="Q58" s="25">
        <v>9.2999999999999999E-2</v>
      </c>
      <c r="R58" s="25">
        <v>3.6999999999999998E-2</v>
      </c>
      <c r="S58" s="25">
        <v>2E-3</v>
      </c>
      <c r="T58" s="25">
        <v>4.7E-2</v>
      </c>
      <c r="U58" s="25">
        <v>6.0000000000000001E-3</v>
      </c>
      <c r="V58" s="25">
        <v>0</v>
      </c>
      <c r="W58" s="25">
        <v>3.5999999999999997E-2</v>
      </c>
      <c r="X58" s="25">
        <v>0</v>
      </c>
      <c r="Y58" s="25">
        <v>7.4999999999999997E-2</v>
      </c>
      <c r="Z58" s="25">
        <v>0</v>
      </c>
      <c r="AA58" s="25">
        <v>0</v>
      </c>
      <c r="AB58" s="25">
        <v>3.0680000000000001</v>
      </c>
      <c r="AC58" s="25">
        <v>0.318</v>
      </c>
      <c r="AD58" s="25">
        <v>0</v>
      </c>
      <c r="AE58" s="25">
        <v>0.217</v>
      </c>
      <c r="AF58" s="25">
        <v>9.4E-2</v>
      </c>
      <c r="AG58" s="25">
        <v>1.2999999999999999E-2</v>
      </c>
      <c r="AH58" s="25">
        <v>6.0999999999999999E-2</v>
      </c>
      <c r="AI58" s="25">
        <v>2.7979999999999996</v>
      </c>
      <c r="AJ58" s="25">
        <v>0.376</v>
      </c>
      <c r="AK58" s="25">
        <v>0</v>
      </c>
      <c r="AL58" s="25">
        <v>0.187</v>
      </c>
      <c r="AM58" s="25">
        <v>0</v>
      </c>
      <c r="AN58" s="25">
        <v>0</v>
      </c>
      <c r="AO58" s="25">
        <v>3.0000000000000001E-3</v>
      </c>
      <c r="AP58" s="25">
        <v>3.0000000000000001E-3</v>
      </c>
      <c r="AQ58" s="25">
        <v>1.2E-2</v>
      </c>
      <c r="AR58" s="25">
        <v>0.16200000000000001</v>
      </c>
      <c r="AS58" s="25">
        <v>2.577</v>
      </c>
      <c r="AT58" s="25">
        <v>0.52100000000000002</v>
      </c>
      <c r="AU58" s="25">
        <v>223.90199999999999</v>
      </c>
      <c r="AV58" s="25">
        <v>35.519999999999996</v>
      </c>
      <c r="AW58" s="25">
        <v>1.5190000000000001</v>
      </c>
      <c r="AX58" s="25">
        <v>5.0359999999999996</v>
      </c>
      <c r="AY58" s="25">
        <v>3.0630000000000002</v>
      </c>
      <c r="AZ58" s="25">
        <v>1.59</v>
      </c>
      <c r="BA58" s="25">
        <v>1.9E-2</v>
      </c>
      <c r="BB58" s="25">
        <v>10.519</v>
      </c>
      <c r="BC58" s="25">
        <v>0.248</v>
      </c>
      <c r="BD58" s="25">
        <v>671.41899999999998</v>
      </c>
      <c r="BE58" s="25">
        <v>8.93</v>
      </c>
      <c r="BF58" s="25">
        <v>0</v>
      </c>
      <c r="BG58" s="25">
        <v>4.8369999999999997</v>
      </c>
      <c r="BH58" s="25">
        <v>0.98499999999999999</v>
      </c>
      <c r="BI58" s="25">
        <v>0</v>
      </c>
      <c r="BJ58" s="25">
        <v>1.6360000000000001</v>
      </c>
      <c r="BK58" s="25">
        <v>1.4609999999999992</v>
      </c>
      <c r="BL58" s="25">
        <v>0.39800000000000002</v>
      </c>
      <c r="BM58" s="25">
        <v>202.04599999999999</v>
      </c>
      <c r="BN58" s="25">
        <v>17.675000000000001</v>
      </c>
      <c r="BO58" s="25">
        <v>216.47</v>
      </c>
      <c r="BP58" s="25">
        <v>504.56899999999996</v>
      </c>
      <c r="BQ58" s="25">
        <v>0.14499999999999999</v>
      </c>
      <c r="BR58" s="25">
        <v>7.1999999999999995E-2</v>
      </c>
      <c r="BS58" s="25">
        <v>0.23499999999999999</v>
      </c>
      <c r="BT58" s="25">
        <v>1.018</v>
      </c>
      <c r="BU58" s="25">
        <v>108.93499999999999</v>
      </c>
      <c r="BV58" s="25">
        <v>25.508000000000003</v>
      </c>
      <c r="BW58" s="25">
        <v>16.622999999999998</v>
      </c>
      <c r="BX58" s="25">
        <v>3.6030000000000002</v>
      </c>
      <c r="BY58" s="25">
        <v>0</v>
      </c>
      <c r="BZ58" s="25">
        <v>0.94700000000000006</v>
      </c>
      <c r="CA58" s="25">
        <v>12.911</v>
      </c>
      <c r="CB58" s="25">
        <v>0</v>
      </c>
      <c r="CC58" s="25">
        <v>0.01</v>
      </c>
      <c r="CD58" s="25">
        <v>0</v>
      </c>
      <c r="CE58" s="25">
        <v>0.50600000000000001</v>
      </c>
      <c r="CF58" s="25">
        <v>1.4999999999999999E-2</v>
      </c>
      <c r="CG58" s="25">
        <v>0.88900000000000001</v>
      </c>
      <c r="CH58" s="25">
        <v>0</v>
      </c>
      <c r="CI58" s="25">
        <v>0.30599999999999999</v>
      </c>
      <c r="CJ58" s="25">
        <v>5.9560000000000004</v>
      </c>
      <c r="CK58" s="25">
        <v>15.879</v>
      </c>
      <c r="CL58" s="25">
        <v>0.115</v>
      </c>
      <c r="CM58" s="25">
        <v>5.15</v>
      </c>
      <c r="CN58" s="25">
        <v>389.65200000000004</v>
      </c>
      <c r="CO58" s="25">
        <v>5.1050000000000004</v>
      </c>
      <c r="CP58" s="25">
        <v>32.448</v>
      </c>
      <c r="CQ58" s="25">
        <v>5.25</v>
      </c>
      <c r="CR58" s="25">
        <v>5.0999999999999997E-2</v>
      </c>
      <c r="CS58" s="25">
        <v>1.669</v>
      </c>
      <c r="CT58" s="25">
        <v>0.15699999999999997</v>
      </c>
      <c r="CU58" s="25">
        <v>1.9770000000000001</v>
      </c>
      <c r="CV58" s="25">
        <v>4.3849999999999998</v>
      </c>
      <c r="CW58" s="25">
        <v>4.077</v>
      </c>
      <c r="CX58" s="25">
        <v>68.977000000000004</v>
      </c>
      <c r="CY58" s="25">
        <v>106.68799999999999</v>
      </c>
      <c r="CZ58" s="25">
        <v>0.34100000000000003</v>
      </c>
      <c r="DA58" s="25">
        <v>9.5289999999999999</v>
      </c>
      <c r="DB58" s="25">
        <v>0.376</v>
      </c>
      <c r="DC58" s="25">
        <v>13.42</v>
      </c>
      <c r="DD58" s="25">
        <v>0.152</v>
      </c>
      <c r="DE58" s="25">
        <v>1.0899999999999999</v>
      </c>
      <c r="DF58" s="25">
        <v>0</v>
      </c>
      <c r="DG58" s="25">
        <v>0</v>
      </c>
      <c r="DH58" s="26">
        <v>2772.0990000000002</v>
      </c>
      <c r="DI58" s="25">
        <v>238.80200000000002</v>
      </c>
      <c r="DJ58" s="25">
        <v>19342.217000000001</v>
      </c>
      <c r="DK58" s="25">
        <v>0</v>
      </c>
      <c r="DL58" s="25">
        <v>0</v>
      </c>
      <c r="DM58" s="25">
        <v>1926.9839999999999</v>
      </c>
      <c r="DN58" s="25">
        <v>5619.7430000000004</v>
      </c>
      <c r="DO58" s="25">
        <v>-378.31600000000003</v>
      </c>
      <c r="DP58" s="27">
        <v>26749.43</v>
      </c>
      <c r="DQ58" s="26">
        <v>29521.528999999999</v>
      </c>
      <c r="DR58" s="25">
        <v>1992.4690000000001</v>
      </c>
      <c r="DS58" s="25">
        <v>44468.589</v>
      </c>
      <c r="DT58" s="26">
        <v>46461.057999999997</v>
      </c>
      <c r="DU58" s="26">
        <v>73210.487999999998</v>
      </c>
      <c r="DV58" s="26">
        <v>75982.587</v>
      </c>
      <c r="DW58" s="25">
        <v>-18978.381999999998</v>
      </c>
      <c r="DX58" s="25">
        <v>0</v>
      </c>
      <c r="DY58" s="25">
        <v>-1829.2030000000002</v>
      </c>
      <c r="DZ58" s="25">
        <v>-7629.0020000000004</v>
      </c>
      <c r="EA58" s="26">
        <v>-28436.587</v>
      </c>
      <c r="EB58" s="26">
        <v>44773.900999999998</v>
      </c>
      <c r="EC58" s="26">
        <v>47546</v>
      </c>
    </row>
    <row r="59" spans="2:133" ht="18" customHeight="1" x14ac:dyDescent="0.45">
      <c r="B59" s="29" t="s">
        <v>54</v>
      </c>
      <c r="C59" s="45" t="s">
        <v>174</v>
      </c>
      <c r="D59" s="25">
        <v>0</v>
      </c>
      <c r="E59" s="25">
        <v>0</v>
      </c>
      <c r="F59" s="25">
        <v>0</v>
      </c>
      <c r="G59" s="25">
        <v>0</v>
      </c>
      <c r="H59" s="25">
        <v>0</v>
      </c>
      <c r="I59" s="25">
        <v>0</v>
      </c>
      <c r="J59" s="25">
        <v>0</v>
      </c>
      <c r="K59" s="25">
        <v>0</v>
      </c>
      <c r="L59" s="25">
        <v>0</v>
      </c>
      <c r="M59" s="25">
        <v>0</v>
      </c>
      <c r="N59" s="25">
        <v>0</v>
      </c>
      <c r="O59" s="25">
        <v>0</v>
      </c>
      <c r="P59" s="25">
        <v>0</v>
      </c>
      <c r="Q59" s="25">
        <v>0</v>
      </c>
      <c r="R59" s="25">
        <v>0</v>
      </c>
      <c r="S59" s="25">
        <v>0</v>
      </c>
      <c r="T59" s="25">
        <v>0</v>
      </c>
      <c r="U59" s="25">
        <v>0</v>
      </c>
      <c r="V59" s="25">
        <v>0</v>
      </c>
      <c r="W59" s="25">
        <v>0</v>
      </c>
      <c r="X59" s="25">
        <v>0</v>
      </c>
      <c r="Y59" s="25">
        <v>0</v>
      </c>
      <c r="Z59" s="25">
        <v>0</v>
      </c>
      <c r="AA59" s="25">
        <v>0</v>
      </c>
      <c r="AB59" s="25">
        <v>0</v>
      </c>
      <c r="AC59" s="25">
        <v>0</v>
      </c>
      <c r="AD59" s="25">
        <v>0</v>
      </c>
      <c r="AE59" s="25">
        <v>0</v>
      </c>
      <c r="AF59" s="25">
        <v>0</v>
      </c>
      <c r="AG59" s="25">
        <v>0</v>
      </c>
      <c r="AH59" s="25">
        <v>0</v>
      </c>
      <c r="AI59" s="25">
        <v>0</v>
      </c>
      <c r="AJ59" s="25">
        <v>0</v>
      </c>
      <c r="AK59" s="25">
        <v>0</v>
      </c>
      <c r="AL59" s="25">
        <v>0</v>
      </c>
      <c r="AM59" s="25">
        <v>0</v>
      </c>
      <c r="AN59" s="25">
        <v>0</v>
      </c>
      <c r="AO59" s="25">
        <v>0</v>
      </c>
      <c r="AP59" s="25">
        <v>0</v>
      </c>
      <c r="AQ59" s="25">
        <v>0</v>
      </c>
      <c r="AR59" s="25">
        <v>0</v>
      </c>
      <c r="AS59" s="25">
        <v>0</v>
      </c>
      <c r="AT59" s="25">
        <v>0</v>
      </c>
      <c r="AU59" s="25">
        <v>0</v>
      </c>
      <c r="AV59" s="25">
        <v>18.860999999999997</v>
      </c>
      <c r="AW59" s="25">
        <v>0</v>
      </c>
      <c r="AX59" s="25">
        <v>0</v>
      </c>
      <c r="AY59" s="25">
        <v>0</v>
      </c>
      <c r="AZ59" s="25">
        <v>0</v>
      </c>
      <c r="BA59" s="25">
        <v>0</v>
      </c>
      <c r="BB59" s="25">
        <v>0</v>
      </c>
      <c r="BC59" s="25">
        <v>0</v>
      </c>
      <c r="BD59" s="25">
        <v>3.63</v>
      </c>
      <c r="BE59" s="25">
        <v>8675.9599999999991</v>
      </c>
      <c r="BF59" s="25">
        <v>0</v>
      </c>
      <c r="BG59" s="25">
        <v>0</v>
      </c>
      <c r="BH59" s="25">
        <v>0</v>
      </c>
      <c r="BI59" s="25">
        <v>0</v>
      </c>
      <c r="BJ59" s="25">
        <v>0</v>
      </c>
      <c r="BK59" s="25">
        <v>0</v>
      </c>
      <c r="BL59" s="25">
        <v>0</v>
      </c>
      <c r="BM59" s="25">
        <v>0</v>
      </c>
      <c r="BN59" s="25">
        <v>0</v>
      </c>
      <c r="BO59" s="25">
        <v>0</v>
      </c>
      <c r="BP59" s="25">
        <v>0</v>
      </c>
      <c r="BQ59" s="25">
        <v>0</v>
      </c>
      <c r="BR59" s="25">
        <v>0</v>
      </c>
      <c r="BS59" s="25">
        <v>0</v>
      </c>
      <c r="BT59" s="25">
        <v>0</v>
      </c>
      <c r="BU59" s="25">
        <v>0</v>
      </c>
      <c r="BV59" s="25">
        <v>0</v>
      </c>
      <c r="BW59" s="25">
        <v>0</v>
      </c>
      <c r="BX59" s="25">
        <v>0</v>
      </c>
      <c r="BY59" s="25">
        <v>0</v>
      </c>
      <c r="BZ59" s="25">
        <v>0</v>
      </c>
      <c r="CA59" s="25">
        <v>0</v>
      </c>
      <c r="CB59" s="25">
        <v>0</v>
      </c>
      <c r="CC59" s="25">
        <v>0</v>
      </c>
      <c r="CD59" s="25">
        <v>0</v>
      </c>
      <c r="CE59" s="25">
        <v>0</v>
      </c>
      <c r="CF59" s="25">
        <v>0</v>
      </c>
      <c r="CG59" s="25">
        <v>0</v>
      </c>
      <c r="CH59" s="25">
        <v>2.9000000000000001E-2</v>
      </c>
      <c r="CI59" s="25">
        <v>3.9750000000000001</v>
      </c>
      <c r="CJ59" s="25">
        <v>3.4009999999999998</v>
      </c>
      <c r="CK59" s="25">
        <v>0</v>
      </c>
      <c r="CL59" s="25">
        <v>1.4999999999999999E-2</v>
      </c>
      <c r="CM59" s="25">
        <v>0</v>
      </c>
      <c r="CN59" s="25">
        <v>0</v>
      </c>
      <c r="CO59" s="25">
        <v>0</v>
      </c>
      <c r="CP59" s="25">
        <v>0</v>
      </c>
      <c r="CQ59" s="25">
        <v>0</v>
      </c>
      <c r="CR59" s="25">
        <v>0</v>
      </c>
      <c r="CS59" s="25">
        <v>0</v>
      </c>
      <c r="CT59" s="25">
        <v>0</v>
      </c>
      <c r="CU59" s="25">
        <v>0</v>
      </c>
      <c r="CV59" s="25">
        <v>120.873</v>
      </c>
      <c r="CW59" s="25">
        <v>0</v>
      </c>
      <c r="CX59" s="25">
        <v>67.908000000000001</v>
      </c>
      <c r="CY59" s="25">
        <v>0</v>
      </c>
      <c r="CZ59" s="25">
        <v>0</v>
      </c>
      <c r="DA59" s="25">
        <v>0</v>
      </c>
      <c r="DB59" s="25">
        <v>0</v>
      </c>
      <c r="DC59" s="25">
        <v>0</v>
      </c>
      <c r="DD59" s="25">
        <v>0</v>
      </c>
      <c r="DE59" s="25">
        <v>0</v>
      </c>
      <c r="DF59" s="25">
        <v>0</v>
      </c>
      <c r="DG59" s="25">
        <v>0</v>
      </c>
      <c r="DH59" s="26">
        <v>8894.652</v>
      </c>
      <c r="DI59" s="25">
        <v>0</v>
      </c>
      <c r="DJ59" s="25">
        <v>2405.569</v>
      </c>
      <c r="DK59" s="25">
        <v>0</v>
      </c>
      <c r="DL59" s="25">
        <v>0</v>
      </c>
      <c r="DM59" s="25">
        <v>722.80600000000004</v>
      </c>
      <c r="DN59" s="25">
        <v>18636.23</v>
      </c>
      <c r="DO59" s="25">
        <v>-450.47599999999994</v>
      </c>
      <c r="DP59" s="27">
        <v>21314.129000000001</v>
      </c>
      <c r="DQ59" s="26">
        <v>30208.780999999999</v>
      </c>
      <c r="DR59" s="25">
        <v>350.666</v>
      </c>
      <c r="DS59" s="25">
        <v>91527.334000000003</v>
      </c>
      <c r="DT59" s="26">
        <v>91878</v>
      </c>
      <c r="DU59" s="26">
        <v>113192.129</v>
      </c>
      <c r="DV59" s="26">
        <v>122086.781</v>
      </c>
      <c r="DW59" s="25">
        <v>-17986.891000000003</v>
      </c>
      <c r="DX59" s="25">
        <v>0</v>
      </c>
      <c r="DY59" s="25">
        <v>-4568.2419999999993</v>
      </c>
      <c r="DZ59" s="25">
        <v>-7653.6479999999992</v>
      </c>
      <c r="EA59" s="26">
        <v>-30208.780999999999</v>
      </c>
      <c r="EB59" s="26">
        <v>82983.347999999998</v>
      </c>
      <c r="EC59" s="26">
        <v>91878</v>
      </c>
    </row>
    <row r="60" spans="2:133" ht="18" customHeight="1" x14ac:dyDescent="0.45">
      <c r="B60" s="29" t="s">
        <v>55</v>
      </c>
      <c r="C60" s="45" t="s">
        <v>175</v>
      </c>
      <c r="D60" s="25">
        <v>0</v>
      </c>
      <c r="E60" s="25">
        <v>0</v>
      </c>
      <c r="F60" s="25">
        <v>0</v>
      </c>
      <c r="G60" s="25">
        <v>0</v>
      </c>
      <c r="H60" s="25">
        <v>0</v>
      </c>
      <c r="I60" s="25">
        <v>0</v>
      </c>
      <c r="J60" s="25">
        <v>0</v>
      </c>
      <c r="K60" s="25">
        <v>0</v>
      </c>
      <c r="L60" s="25">
        <v>0</v>
      </c>
      <c r="M60" s="25">
        <v>0</v>
      </c>
      <c r="N60" s="25">
        <v>0</v>
      </c>
      <c r="O60" s="25">
        <v>0</v>
      </c>
      <c r="P60" s="25">
        <v>0</v>
      </c>
      <c r="Q60" s="25">
        <v>0</v>
      </c>
      <c r="R60" s="25">
        <v>0</v>
      </c>
      <c r="S60" s="25">
        <v>0</v>
      </c>
      <c r="T60" s="25">
        <v>0</v>
      </c>
      <c r="U60" s="25">
        <v>0</v>
      </c>
      <c r="V60" s="25">
        <v>0</v>
      </c>
      <c r="W60" s="25">
        <v>0</v>
      </c>
      <c r="X60" s="25">
        <v>0</v>
      </c>
      <c r="Y60" s="25">
        <v>0</v>
      </c>
      <c r="Z60" s="25">
        <v>0</v>
      </c>
      <c r="AA60" s="25">
        <v>0</v>
      </c>
      <c r="AB60" s="25">
        <v>0</v>
      </c>
      <c r="AC60" s="25">
        <v>0</v>
      </c>
      <c r="AD60" s="25">
        <v>0</v>
      </c>
      <c r="AE60" s="25">
        <v>0</v>
      </c>
      <c r="AF60" s="25">
        <v>0</v>
      </c>
      <c r="AG60" s="25">
        <v>0</v>
      </c>
      <c r="AH60" s="25">
        <v>0</v>
      </c>
      <c r="AI60" s="25">
        <v>0</v>
      </c>
      <c r="AJ60" s="25">
        <v>0</v>
      </c>
      <c r="AK60" s="25">
        <v>0</v>
      </c>
      <c r="AL60" s="25">
        <v>0</v>
      </c>
      <c r="AM60" s="25">
        <v>0</v>
      </c>
      <c r="AN60" s="25">
        <v>0</v>
      </c>
      <c r="AO60" s="25">
        <v>0</v>
      </c>
      <c r="AP60" s="25">
        <v>0</v>
      </c>
      <c r="AQ60" s="25">
        <v>0</v>
      </c>
      <c r="AR60" s="25">
        <v>0</v>
      </c>
      <c r="AS60" s="25">
        <v>0</v>
      </c>
      <c r="AT60" s="25">
        <v>0</v>
      </c>
      <c r="AU60" s="25">
        <v>0</v>
      </c>
      <c r="AV60" s="25">
        <v>0</v>
      </c>
      <c r="AW60" s="25">
        <v>0</v>
      </c>
      <c r="AX60" s="25">
        <v>0</v>
      </c>
      <c r="AY60" s="25">
        <v>0</v>
      </c>
      <c r="AZ60" s="25">
        <v>0</v>
      </c>
      <c r="BA60" s="25">
        <v>0</v>
      </c>
      <c r="BB60" s="25">
        <v>0</v>
      </c>
      <c r="BC60" s="25">
        <v>0</v>
      </c>
      <c r="BD60" s="25">
        <v>0</v>
      </c>
      <c r="BE60" s="25">
        <v>0</v>
      </c>
      <c r="BF60" s="25">
        <v>0</v>
      </c>
      <c r="BG60" s="25">
        <v>0</v>
      </c>
      <c r="BH60" s="25">
        <v>0</v>
      </c>
      <c r="BI60" s="25">
        <v>0</v>
      </c>
      <c r="BJ60" s="25">
        <v>0</v>
      </c>
      <c r="BK60" s="25">
        <v>0</v>
      </c>
      <c r="BL60" s="25">
        <v>0</v>
      </c>
      <c r="BM60" s="25">
        <v>0</v>
      </c>
      <c r="BN60" s="25">
        <v>0</v>
      </c>
      <c r="BO60" s="25">
        <v>0</v>
      </c>
      <c r="BP60" s="25">
        <v>0</v>
      </c>
      <c r="BQ60" s="25">
        <v>0</v>
      </c>
      <c r="BR60" s="25">
        <v>0</v>
      </c>
      <c r="BS60" s="25">
        <v>0</v>
      </c>
      <c r="BT60" s="25">
        <v>0</v>
      </c>
      <c r="BU60" s="25">
        <v>0</v>
      </c>
      <c r="BV60" s="25">
        <v>0</v>
      </c>
      <c r="BW60" s="25">
        <v>0</v>
      </c>
      <c r="BX60" s="25">
        <v>0</v>
      </c>
      <c r="BY60" s="25">
        <v>0</v>
      </c>
      <c r="BZ60" s="25">
        <v>0</v>
      </c>
      <c r="CA60" s="25">
        <v>0</v>
      </c>
      <c r="CB60" s="25">
        <v>0</v>
      </c>
      <c r="CC60" s="25">
        <v>0</v>
      </c>
      <c r="CD60" s="25">
        <v>0</v>
      </c>
      <c r="CE60" s="25">
        <v>0</v>
      </c>
      <c r="CF60" s="25">
        <v>0</v>
      </c>
      <c r="CG60" s="25">
        <v>0</v>
      </c>
      <c r="CH60" s="25">
        <v>0</v>
      </c>
      <c r="CI60" s="25">
        <v>0</v>
      </c>
      <c r="CJ60" s="25">
        <v>0</v>
      </c>
      <c r="CK60" s="25">
        <v>0</v>
      </c>
      <c r="CL60" s="25">
        <v>0</v>
      </c>
      <c r="CM60" s="25">
        <v>0</v>
      </c>
      <c r="CN60" s="25">
        <v>0</v>
      </c>
      <c r="CO60" s="25">
        <v>0</v>
      </c>
      <c r="CP60" s="25">
        <v>0</v>
      </c>
      <c r="CQ60" s="25">
        <v>0</v>
      </c>
      <c r="CR60" s="25">
        <v>0</v>
      </c>
      <c r="CS60" s="25">
        <v>0</v>
      </c>
      <c r="CT60" s="25">
        <v>0</v>
      </c>
      <c r="CU60" s="25">
        <v>0</v>
      </c>
      <c r="CV60" s="25">
        <v>0</v>
      </c>
      <c r="CW60" s="25">
        <v>0</v>
      </c>
      <c r="CX60" s="25">
        <v>0</v>
      </c>
      <c r="CY60" s="25">
        <v>0</v>
      </c>
      <c r="CZ60" s="25">
        <v>0</v>
      </c>
      <c r="DA60" s="25">
        <v>0</v>
      </c>
      <c r="DB60" s="25">
        <v>0</v>
      </c>
      <c r="DC60" s="25">
        <v>0</v>
      </c>
      <c r="DD60" s="25">
        <v>0</v>
      </c>
      <c r="DE60" s="25">
        <v>0</v>
      </c>
      <c r="DF60" s="25">
        <v>0</v>
      </c>
      <c r="DG60" s="25">
        <v>0</v>
      </c>
      <c r="DH60" s="26">
        <v>0</v>
      </c>
      <c r="DI60" s="25">
        <v>0</v>
      </c>
      <c r="DJ60" s="25">
        <v>31054.462</v>
      </c>
      <c r="DK60" s="25">
        <v>0</v>
      </c>
      <c r="DL60" s="25">
        <v>0</v>
      </c>
      <c r="DM60" s="25">
        <v>720.2299999999999</v>
      </c>
      <c r="DN60" s="25">
        <v>10865.447</v>
      </c>
      <c r="DO60" s="25">
        <v>37.332999999999998</v>
      </c>
      <c r="DP60" s="27">
        <v>42677.472000000002</v>
      </c>
      <c r="DQ60" s="26">
        <v>42677.472000000002</v>
      </c>
      <c r="DR60" s="25">
        <v>0</v>
      </c>
      <c r="DS60" s="25">
        <v>0</v>
      </c>
      <c r="DT60" s="26">
        <v>0</v>
      </c>
      <c r="DU60" s="26">
        <v>42677.472000000002</v>
      </c>
      <c r="DV60" s="26">
        <v>42677.472000000002</v>
      </c>
      <c r="DW60" s="25">
        <v>-5894.6440000000002</v>
      </c>
      <c r="DX60" s="25">
        <v>0</v>
      </c>
      <c r="DY60" s="25">
        <v>0</v>
      </c>
      <c r="DZ60" s="25">
        <v>-36782.828000000001</v>
      </c>
      <c r="EA60" s="26">
        <v>-42677.472000000002</v>
      </c>
      <c r="EB60" s="26">
        <v>0</v>
      </c>
      <c r="EC60" s="26">
        <v>0</v>
      </c>
    </row>
    <row r="61" spans="2:133" ht="18" customHeight="1" x14ac:dyDescent="0.45">
      <c r="B61" s="29" t="s">
        <v>56</v>
      </c>
      <c r="C61" s="45" t="s">
        <v>176</v>
      </c>
      <c r="D61" s="25">
        <v>0</v>
      </c>
      <c r="E61" s="25">
        <v>0</v>
      </c>
      <c r="F61" s="25">
        <v>0</v>
      </c>
      <c r="G61" s="25">
        <v>0</v>
      </c>
      <c r="H61" s="25">
        <v>0</v>
      </c>
      <c r="I61" s="25">
        <v>0</v>
      </c>
      <c r="J61" s="25">
        <v>0</v>
      </c>
      <c r="K61" s="25">
        <v>0</v>
      </c>
      <c r="L61" s="25">
        <v>0</v>
      </c>
      <c r="M61" s="25">
        <v>0</v>
      </c>
      <c r="N61" s="25">
        <v>0</v>
      </c>
      <c r="O61" s="25">
        <v>0</v>
      </c>
      <c r="P61" s="25">
        <v>0</v>
      </c>
      <c r="Q61" s="25">
        <v>0</v>
      </c>
      <c r="R61" s="25">
        <v>0</v>
      </c>
      <c r="S61" s="25">
        <v>0</v>
      </c>
      <c r="T61" s="25">
        <v>0</v>
      </c>
      <c r="U61" s="25">
        <v>0</v>
      </c>
      <c r="V61" s="25">
        <v>0</v>
      </c>
      <c r="W61" s="25">
        <v>0</v>
      </c>
      <c r="X61" s="25">
        <v>0</v>
      </c>
      <c r="Y61" s="25">
        <v>0</v>
      </c>
      <c r="Z61" s="25">
        <v>0</v>
      </c>
      <c r="AA61" s="25">
        <v>0</v>
      </c>
      <c r="AB61" s="25">
        <v>0</v>
      </c>
      <c r="AC61" s="25">
        <v>0</v>
      </c>
      <c r="AD61" s="25">
        <v>0</v>
      </c>
      <c r="AE61" s="25">
        <v>0</v>
      </c>
      <c r="AF61" s="25">
        <v>0</v>
      </c>
      <c r="AG61" s="25">
        <v>0</v>
      </c>
      <c r="AH61" s="25">
        <v>0</v>
      </c>
      <c r="AI61" s="25">
        <v>0</v>
      </c>
      <c r="AJ61" s="25">
        <v>0</v>
      </c>
      <c r="AK61" s="25">
        <v>0</v>
      </c>
      <c r="AL61" s="25">
        <v>0</v>
      </c>
      <c r="AM61" s="25">
        <v>0</v>
      </c>
      <c r="AN61" s="25">
        <v>0</v>
      </c>
      <c r="AO61" s="25">
        <v>0</v>
      </c>
      <c r="AP61" s="25">
        <v>0</v>
      </c>
      <c r="AQ61" s="25">
        <v>0</v>
      </c>
      <c r="AR61" s="25">
        <v>0</v>
      </c>
      <c r="AS61" s="25">
        <v>0</v>
      </c>
      <c r="AT61" s="25">
        <v>0</v>
      </c>
      <c r="AU61" s="25">
        <v>0</v>
      </c>
      <c r="AV61" s="25">
        <v>0</v>
      </c>
      <c r="AW61" s="25">
        <v>0</v>
      </c>
      <c r="AX61" s="25">
        <v>0</v>
      </c>
      <c r="AY61" s="25">
        <v>0</v>
      </c>
      <c r="AZ61" s="25">
        <v>0</v>
      </c>
      <c r="BA61" s="25">
        <v>0</v>
      </c>
      <c r="BB61" s="25">
        <v>0</v>
      </c>
      <c r="BC61" s="25">
        <v>0</v>
      </c>
      <c r="BD61" s="25">
        <v>0</v>
      </c>
      <c r="BE61" s="25">
        <v>0</v>
      </c>
      <c r="BF61" s="25">
        <v>0</v>
      </c>
      <c r="BG61" s="25">
        <v>26.242999999999999</v>
      </c>
      <c r="BH61" s="25">
        <v>0</v>
      </c>
      <c r="BI61" s="25">
        <v>0</v>
      </c>
      <c r="BJ61" s="25">
        <v>0</v>
      </c>
      <c r="BK61" s="25">
        <v>0</v>
      </c>
      <c r="BL61" s="25">
        <v>0</v>
      </c>
      <c r="BM61" s="25">
        <v>0</v>
      </c>
      <c r="BN61" s="25">
        <v>0</v>
      </c>
      <c r="BO61" s="25">
        <v>0</v>
      </c>
      <c r="BP61" s="25">
        <v>0</v>
      </c>
      <c r="BQ61" s="25">
        <v>0</v>
      </c>
      <c r="BR61" s="25">
        <v>0</v>
      </c>
      <c r="BS61" s="25">
        <v>0</v>
      </c>
      <c r="BT61" s="25">
        <v>0</v>
      </c>
      <c r="BU61" s="25">
        <v>0</v>
      </c>
      <c r="BV61" s="25">
        <v>0</v>
      </c>
      <c r="BW61" s="25">
        <v>0</v>
      </c>
      <c r="BX61" s="25">
        <v>0</v>
      </c>
      <c r="BY61" s="25">
        <v>0</v>
      </c>
      <c r="BZ61" s="25">
        <v>0</v>
      </c>
      <c r="CA61" s="25">
        <v>0</v>
      </c>
      <c r="CB61" s="25">
        <v>0</v>
      </c>
      <c r="CC61" s="25">
        <v>0</v>
      </c>
      <c r="CD61" s="25">
        <v>0</v>
      </c>
      <c r="CE61" s="25">
        <v>0</v>
      </c>
      <c r="CF61" s="25">
        <v>0</v>
      </c>
      <c r="CG61" s="25">
        <v>0</v>
      </c>
      <c r="CH61" s="25">
        <v>0</v>
      </c>
      <c r="CI61" s="25">
        <v>0</v>
      </c>
      <c r="CJ61" s="25">
        <v>0</v>
      </c>
      <c r="CK61" s="25">
        <v>0</v>
      </c>
      <c r="CL61" s="25">
        <v>0</v>
      </c>
      <c r="CM61" s="25">
        <v>0</v>
      </c>
      <c r="CN61" s="25">
        <v>61.828000000000003</v>
      </c>
      <c r="CO61" s="25">
        <v>0</v>
      </c>
      <c r="CP61" s="25">
        <v>0</v>
      </c>
      <c r="CQ61" s="25">
        <v>0</v>
      </c>
      <c r="CR61" s="25">
        <v>0</v>
      </c>
      <c r="CS61" s="25">
        <v>0</v>
      </c>
      <c r="CT61" s="25">
        <v>0</v>
      </c>
      <c r="CU61" s="25">
        <v>0</v>
      </c>
      <c r="CV61" s="25">
        <v>0</v>
      </c>
      <c r="CW61" s="25">
        <v>0</v>
      </c>
      <c r="CX61" s="25">
        <v>409.38900000000001</v>
      </c>
      <c r="CY61" s="25">
        <v>0</v>
      </c>
      <c r="CZ61" s="25">
        <v>0</v>
      </c>
      <c r="DA61" s="25">
        <v>0</v>
      </c>
      <c r="DB61" s="25">
        <v>0</v>
      </c>
      <c r="DC61" s="25">
        <v>0</v>
      </c>
      <c r="DD61" s="25">
        <v>0</v>
      </c>
      <c r="DE61" s="25">
        <v>0</v>
      </c>
      <c r="DF61" s="25">
        <v>0</v>
      </c>
      <c r="DG61" s="25">
        <v>0</v>
      </c>
      <c r="DH61" s="26">
        <v>497.46</v>
      </c>
      <c r="DI61" s="25">
        <v>0</v>
      </c>
      <c r="DJ61" s="25">
        <v>1603.864</v>
      </c>
      <c r="DK61" s="25">
        <v>0</v>
      </c>
      <c r="DL61" s="25">
        <v>0</v>
      </c>
      <c r="DM61" s="25">
        <v>195.99600000000004</v>
      </c>
      <c r="DN61" s="25">
        <v>9505.3019999999997</v>
      </c>
      <c r="DO61" s="25">
        <v>56.629999999999995</v>
      </c>
      <c r="DP61" s="27">
        <v>11361.791999999999</v>
      </c>
      <c r="DQ61" s="26">
        <v>11859.252</v>
      </c>
      <c r="DR61" s="25">
        <v>8.0000000000000002E-3</v>
      </c>
      <c r="DS61" s="25">
        <v>499.512</v>
      </c>
      <c r="DT61" s="26">
        <v>499.52</v>
      </c>
      <c r="DU61" s="26">
        <v>11861.312</v>
      </c>
      <c r="DV61" s="26">
        <v>12358.772000000001</v>
      </c>
      <c r="DW61" s="25">
        <v>-642.55700000000002</v>
      </c>
      <c r="DX61" s="25">
        <v>0</v>
      </c>
      <c r="DY61" s="25">
        <v>-1.573</v>
      </c>
      <c r="DZ61" s="25">
        <v>-11186.642</v>
      </c>
      <c r="EA61" s="26">
        <v>-11830.772000000001</v>
      </c>
      <c r="EB61" s="26">
        <v>30.54</v>
      </c>
      <c r="EC61" s="26">
        <v>528</v>
      </c>
    </row>
    <row r="62" spans="2:133" ht="18" customHeight="1" x14ac:dyDescent="0.45">
      <c r="B62" s="29" t="s">
        <v>57</v>
      </c>
      <c r="C62" s="45" t="s">
        <v>177</v>
      </c>
      <c r="D62" s="25">
        <v>0</v>
      </c>
      <c r="E62" s="25">
        <v>0</v>
      </c>
      <c r="F62" s="25">
        <v>0</v>
      </c>
      <c r="G62" s="25">
        <v>0</v>
      </c>
      <c r="H62" s="25">
        <v>0</v>
      </c>
      <c r="I62" s="25">
        <v>0</v>
      </c>
      <c r="J62" s="25">
        <v>0</v>
      </c>
      <c r="K62" s="25">
        <v>0</v>
      </c>
      <c r="L62" s="25">
        <v>0</v>
      </c>
      <c r="M62" s="25">
        <v>0</v>
      </c>
      <c r="N62" s="25">
        <v>0</v>
      </c>
      <c r="O62" s="25">
        <v>0</v>
      </c>
      <c r="P62" s="25">
        <v>0</v>
      </c>
      <c r="Q62" s="25">
        <v>0</v>
      </c>
      <c r="R62" s="25">
        <v>0</v>
      </c>
      <c r="S62" s="25">
        <v>0</v>
      </c>
      <c r="T62" s="25">
        <v>0</v>
      </c>
      <c r="U62" s="25">
        <v>0</v>
      </c>
      <c r="V62" s="25">
        <v>0</v>
      </c>
      <c r="W62" s="25">
        <v>0</v>
      </c>
      <c r="X62" s="25">
        <v>0</v>
      </c>
      <c r="Y62" s="25">
        <v>0</v>
      </c>
      <c r="Z62" s="25">
        <v>0</v>
      </c>
      <c r="AA62" s="25">
        <v>0</v>
      </c>
      <c r="AB62" s="25">
        <v>0</v>
      </c>
      <c r="AC62" s="25">
        <v>0</v>
      </c>
      <c r="AD62" s="25">
        <v>0</v>
      </c>
      <c r="AE62" s="25">
        <v>0</v>
      </c>
      <c r="AF62" s="25">
        <v>0</v>
      </c>
      <c r="AG62" s="25">
        <v>0</v>
      </c>
      <c r="AH62" s="25">
        <v>0</v>
      </c>
      <c r="AI62" s="25">
        <v>0</v>
      </c>
      <c r="AJ62" s="25">
        <v>0</v>
      </c>
      <c r="AK62" s="25">
        <v>0</v>
      </c>
      <c r="AL62" s="25">
        <v>0</v>
      </c>
      <c r="AM62" s="25">
        <v>0</v>
      </c>
      <c r="AN62" s="25">
        <v>0</v>
      </c>
      <c r="AO62" s="25">
        <v>0</v>
      </c>
      <c r="AP62" s="25">
        <v>0</v>
      </c>
      <c r="AQ62" s="25">
        <v>0</v>
      </c>
      <c r="AR62" s="25">
        <v>0</v>
      </c>
      <c r="AS62" s="25">
        <v>0</v>
      </c>
      <c r="AT62" s="25">
        <v>0</v>
      </c>
      <c r="AU62" s="25">
        <v>0</v>
      </c>
      <c r="AV62" s="25">
        <v>17.21</v>
      </c>
      <c r="AW62" s="25">
        <v>0</v>
      </c>
      <c r="AX62" s="25">
        <v>0</v>
      </c>
      <c r="AY62" s="25">
        <v>0</v>
      </c>
      <c r="AZ62" s="25">
        <v>0</v>
      </c>
      <c r="BA62" s="25">
        <v>0</v>
      </c>
      <c r="BB62" s="25">
        <v>0</v>
      </c>
      <c r="BC62" s="25">
        <v>0</v>
      </c>
      <c r="BD62" s="25">
        <v>0</v>
      </c>
      <c r="BE62" s="25">
        <v>0</v>
      </c>
      <c r="BF62" s="25">
        <v>0</v>
      </c>
      <c r="BG62" s="25">
        <v>270.875</v>
      </c>
      <c r="BH62" s="25">
        <v>30266.472000000002</v>
      </c>
      <c r="BI62" s="25">
        <v>0</v>
      </c>
      <c r="BJ62" s="25">
        <v>108.804</v>
      </c>
      <c r="BK62" s="25">
        <v>0</v>
      </c>
      <c r="BL62" s="25">
        <v>0</v>
      </c>
      <c r="BM62" s="25">
        <v>0</v>
      </c>
      <c r="BN62" s="25">
        <v>0</v>
      </c>
      <c r="BO62" s="25">
        <v>0</v>
      </c>
      <c r="BP62" s="25">
        <v>0</v>
      </c>
      <c r="BQ62" s="25">
        <v>0</v>
      </c>
      <c r="BR62" s="25">
        <v>0</v>
      </c>
      <c r="BS62" s="25">
        <v>0</v>
      </c>
      <c r="BT62" s="25">
        <v>0</v>
      </c>
      <c r="BU62" s="25">
        <v>0</v>
      </c>
      <c r="BV62" s="25">
        <v>0</v>
      </c>
      <c r="BW62" s="25">
        <v>0</v>
      </c>
      <c r="BX62" s="25">
        <v>0</v>
      </c>
      <c r="BY62" s="25">
        <v>0</v>
      </c>
      <c r="BZ62" s="25">
        <v>0</v>
      </c>
      <c r="CA62" s="25">
        <v>0</v>
      </c>
      <c r="CB62" s="25">
        <v>14.802</v>
      </c>
      <c r="CC62" s="25">
        <v>0</v>
      </c>
      <c r="CD62" s="25">
        <v>0</v>
      </c>
      <c r="CE62" s="25">
        <v>0</v>
      </c>
      <c r="CF62" s="25">
        <v>0</v>
      </c>
      <c r="CG62" s="25">
        <v>0</v>
      </c>
      <c r="CH62" s="25">
        <v>0</v>
      </c>
      <c r="CI62" s="25">
        <v>0</v>
      </c>
      <c r="CJ62" s="25">
        <v>0</v>
      </c>
      <c r="CK62" s="25">
        <v>0</v>
      </c>
      <c r="CL62" s="25">
        <v>0</v>
      </c>
      <c r="CM62" s="25">
        <v>0</v>
      </c>
      <c r="CN62" s="25">
        <v>0</v>
      </c>
      <c r="CO62" s="25">
        <v>0</v>
      </c>
      <c r="CP62" s="25">
        <v>0</v>
      </c>
      <c r="CQ62" s="25">
        <v>0</v>
      </c>
      <c r="CR62" s="25">
        <v>0</v>
      </c>
      <c r="CS62" s="25">
        <v>0</v>
      </c>
      <c r="CT62" s="25">
        <v>0</v>
      </c>
      <c r="CU62" s="25">
        <v>0</v>
      </c>
      <c r="CV62" s="25">
        <v>0</v>
      </c>
      <c r="CW62" s="25">
        <v>0</v>
      </c>
      <c r="CX62" s="25">
        <v>16528.36</v>
      </c>
      <c r="CY62" s="25">
        <v>0</v>
      </c>
      <c r="CZ62" s="25">
        <v>0</v>
      </c>
      <c r="DA62" s="25">
        <v>0</v>
      </c>
      <c r="DB62" s="25">
        <v>0</v>
      </c>
      <c r="DC62" s="25">
        <v>0</v>
      </c>
      <c r="DD62" s="25">
        <v>0</v>
      </c>
      <c r="DE62" s="25">
        <v>0</v>
      </c>
      <c r="DF62" s="25">
        <v>0</v>
      </c>
      <c r="DG62" s="25">
        <v>0</v>
      </c>
      <c r="DH62" s="26">
        <v>47206.523000000001</v>
      </c>
      <c r="DI62" s="25">
        <v>0</v>
      </c>
      <c r="DJ62" s="25">
        <v>96.957000000000008</v>
      </c>
      <c r="DK62" s="25">
        <v>0</v>
      </c>
      <c r="DL62" s="25">
        <v>0</v>
      </c>
      <c r="DM62" s="25">
        <v>0</v>
      </c>
      <c r="DN62" s="25">
        <v>0</v>
      </c>
      <c r="DO62" s="25">
        <v>-467.77099999999996</v>
      </c>
      <c r="DP62" s="27">
        <v>-370.81400000000002</v>
      </c>
      <c r="DQ62" s="26">
        <v>46835.709000000003</v>
      </c>
      <c r="DR62" s="25">
        <v>3839.39</v>
      </c>
      <c r="DS62" s="25">
        <v>77301.78899999999</v>
      </c>
      <c r="DT62" s="26">
        <v>81141.179000000004</v>
      </c>
      <c r="DU62" s="26">
        <v>80770.365000000005</v>
      </c>
      <c r="DV62" s="26">
        <v>127976.88800000001</v>
      </c>
      <c r="DW62" s="25">
        <v>-2355.125</v>
      </c>
      <c r="DX62" s="25">
        <v>0</v>
      </c>
      <c r="DY62" s="25">
        <v>-344.15899999999999</v>
      </c>
      <c r="DZ62" s="25">
        <v>-43338.603999999999</v>
      </c>
      <c r="EA62" s="26">
        <v>-46037.887999999999</v>
      </c>
      <c r="EB62" s="26">
        <v>34732.476999999999</v>
      </c>
      <c r="EC62" s="26">
        <v>81939</v>
      </c>
    </row>
    <row r="63" spans="2:133" ht="18" customHeight="1" x14ac:dyDescent="0.45">
      <c r="B63" s="29" t="s">
        <v>58</v>
      </c>
      <c r="C63" s="45" t="s">
        <v>178</v>
      </c>
      <c r="D63" s="25">
        <v>0</v>
      </c>
      <c r="E63" s="25">
        <v>0</v>
      </c>
      <c r="F63" s="25">
        <v>0</v>
      </c>
      <c r="G63" s="25">
        <v>0</v>
      </c>
      <c r="H63" s="25">
        <v>5.3000000000000005E-2</v>
      </c>
      <c r="I63" s="25">
        <v>0</v>
      </c>
      <c r="J63" s="25">
        <v>0.84299999999999997</v>
      </c>
      <c r="K63" s="25">
        <v>0</v>
      </c>
      <c r="L63" s="25">
        <v>0</v>
      </c>
      <c r="M63" s="25">
        <v>0</v>
      </c>
      <c r="N63" s="25">
        <v>0</v>
      </c>
      <c r="O63" s="25">
        <v>0</v>
      </c>
      <c r="P63" s="25">
        <v>0</v>
      </c>
      <c r="Q63" s="25">
        <v>0</v>
      </c>
      <c r="R63" s="25">
        <v>0</v>
      </c>
      <c r="S63" s="25">
        <v>0</v>
      </c>
      <c r="T63" s="25">
        <v>0</v>
      </c>
      <c r="U63" s="25">
        <v>0</v>
      </c>
      <c r="V63" s="25">
        <v>0</v>
      </c>
      <c r="W63" s="25">
        <v>0</v>
      </c>
      <c r="X63" s="25">
        <v>0</v>
      </c>
      <c r="Y63" s="25">
        <v>0</v>
      </c>
      <c r="Z63" s="25">
        <v>0</v>
      </c>
      <c r="AA63" s="25">
        <v>0</v>
      </c>
      <c r="AB63" s="25">
        <v>0</v>
      </c>
      <c r="AC63" s="25">
        <v>0</v>
      </c>
      <c r="AD63" s="25">
        <v>0</v>
      </c>
      <c r="AE63" s="25">
        <v>0</v>
      </c>
      <c r="AF63" s="25">
        <v>0</v>
      </c>
      <c r="AG63" s="25">
        <v>0</v>
      </c>
      <c r="AH63" s="25">
        <v>0</v>
      </c>
      <c r="AI63" s="25">
        <v>0</v>
      </c>
      <c r="AJ63" s="25">
        <v>0</v>
      </c>
      <c r="AK63" s="25">
        <v>0</v>
      </c>
      <c r="AL63" s="25">
        <v>0</v>
      </c>
      <c r="AM63" s="25">
        <v>0</v>
      </c>
      <c r="AN63" s="25">
        <v>0</v>
      </c>
      <c r="AO63" s="25">
        <v>0</v>
      </c>
      <c r="AP63" s="25">
        <v>0</v>
      </c>
      <c r="AQ63" s="25">
        <v>0</v>
      </c>
      <c r="AR63" s="25">
        <v>0</v>
      </c>
      <c r="AS63" s="25">
        <v>0</v>
      </c>
      <c r="AT63" s="25">
        <v>0</v>
      </c>
      <c r="AU63" s="25">
        <v>0</v>
      </c>
      <c r="AV63" s="25">
        <v>0</v>
      </c>
      <c r="AW63" s="25">
        <v>0</v>
      </c>
      <c r="AX63" s="25">
        <v>0</v>
      </c>
      <c r="AY63" s="25">
        <v>0</v>
      </c>
      <c r="AZ63" s="25">
        <v>0</v>
      </c>
      <c r="BA63" s="25">
        <v>0</v>
      </c>
      <c r="BB63" s="25">
        <v>0</v>
      </c>
      <c r="BC63" s="25">
        <v>0</v>
      </c>
      <c r="BD63" s="25">
        <v>0</v>
      </c>
      <c r="BE63" s="25">
        <v>0</v>
      </c>
      <c r="BF63" s="25">
        <v>0</v>
      </c>
      <c r="BG63" s="25">
        <v>0</v>
      </c>
      <c r="BH63" s="25">
        <v>0</v>
      </c>
      <c r="BI63" s="25">
        <v>9.1080000000000005</v>
      </c>
      <c r="BJ63" s="25">
        <v>0</v>
      </c>
      <c r="BK63" s="25">
        <v>0</v>
      </c>
      <c r="BL63" s="25">
        <v>0</v>
      </c>
      <c r="BM63" s="25">
        <v>0</v>
      </c>
      <c r="BN63" s="25">
        <v>0</v>
      </c>
      <c r="BO63" s="25">
        <v>0</v>
      </c>
      <c r="BP63" s="25">
        <v>0</v>
      </c>
      <c r="BQ63" s="25">
        <v>0</v>
      </c>
      <c r="BR63" s="25">
        <v>0</v>
      </c>
      <c r="BS63" s="25">
        <v>0</v>
      </c>
      <c r="BT63" s="25">
        <v>0</v>
      </c>
      <c r="BU63" s="25">
        <v>0</v>
      </c>
      <c r="BV63" s="25">
        <v>0</v>
      </c>
      <c r="BW63" s="25">
        <v>0</v>
      </c>
      <c r="BX63" s="25">
        <v>0</v>
      </c>
      <c r="BY63" s="25">
        <v>0</v>
      </c>
      <c r="BZ63" s="25">
        <v>0</v>
      </c>
      <c r="CA63" s="25">
        <v>0</v>
      </c>
      <c r="CB63" s="25">
        <v>0</v>
      </c>
      <c r="CC63" s="25">
        <v>32.896999999999998</v>
      </c>
      <c r="CD63" s="25">
        <v>0</v>
      </c>
      <c r="CE63" s="25">
        <v>0</v>
      </c>
      <c r="CF63" s="25">
        <v>0</v>
      </c>
      <c r="CG63" s="25">
        <v>0</v>
      </c>
      <c r="CH63" s="25">
        <v>0</v>
      </c>
      <c r="CI63" s="25">
        <v>0</v>
      </c>
      <c r="CJ63" s="25">
        <v>0</v>
      </c>
      <c r="CK63" s="25">
        <v>0</v>
      </c>
      <c r="CL63" s="25">
        <v>0</v>
      </c>
      <c r="CM63" s="25">
        <v>0</v>
      </c>
      <c r="CN63" s="25">
        <v>254.785</v>
      </c>
      <c r="CO63" s="25">
        <v>20.170999999999999</v>
      </c>
      <c r="CP63" s="25">
        <v>41.213999999999999</v>
      </c>
      <c r="CQ63" s="25">
        <v>0</v>
      </c>
      <c r="CR63" s="25">
        <v>0</v>
      </c>
      <c r="CS63" s="25">
        <v>0</v>
      </c>
      <c r="CT63" s="25">
        <v>0</v>
      </c>
      <c r="CU63" s="25">
        <v>0</v>
      </c>
      <c r="CV63" s="25">
        <v>0.67400000000000004</v>
      </c>
      <c r="CW63" s="25">
        <v>0</v>
      </c>
      <c r="CX63" s="25">
        <v>0</v>
      </c>
      <c r="CY63" s="25">
        <v>0.27200000000000002</v>
      </c>
      <c r="CZ63" s="25">
        <v>0</v>
      </c>
      <c r="DA63" s="25">
        <v>0</v>
      </c>
      <c r="DB63" s="25">
        <v>0</v>
      </c>
      <c r="DC63" s="25">
        <v>0.60099999999999998</v>
      </c>
      <c r="DD63" s="25">
        <v>0</v>
      </c>
      <c r="DE63" s="25">
        <v>0</v>
      </c>
      <c r="DF63" s="25">
        <v>0</v>
      </c>
      <c r="DG63" s="25">
        <v>0</v>
      </c>
      <c r="DH63" s="26">
        <v>360.61799999999999</v>
      </c>
      <c r="DI63" s="25">
        <v>0</v>
      </c>
      <c r="DJ63" s="25">
        <v>7.3339999999999996</v>
      </c>
      <c r="DK63" s="25">
        <v>0</v>
      </c>
      <c r="DL63" s="25">
        <v>0</v>
      </c>
      <c r="DM63" s="25">
        <v>76.563000000000017</v>
      </c>
      <c r="DN63" s="25">
        <v>873.49499999999989</v>
      </c>
      <c r="DO63" s="25">
        <v>3.411</v>
      </c>
      <c r="DP63" s="27">
        <v>960.803</v>
      </c>
      <c r="DQ63" s="26">
        <v>1321.421</v>
      </c>
      <c r="DR63" s="25">
        <v>16.742999999999999</v>
      </c>
      <c r="DS63" s="25">
        <v>24.067</v>
      </c>
      <c r="DT63" s="26">
        <v>40.81</v>
      </c>
      <c r="DU63" s="26">
        <v>1001.6130000000001</v>
      </c>
      <c r="DV63" s="26">
        <v>1362.231</v>
      </c>
      <c r="DW63" s="25">
        <v>-236.49400000000003</v>
      </c>
      <c r="DX63" s="25">
        <v>0</v>
      </c>
      <c r="DY63" s="25">
        <v>-3.5999999999999997E-2</v>
      </c>
      <c r="DZ63" s="25">
        <v>-1084.701</v>
      </c>
      <c r="EA63" s="26">
        <v>-1321.231</v>
      </c>
      <c r="EB63" s="26">
        <v>-319.61799999999999</v>
      </c>
      <c r="EC63" s="26">
        <v>41</v>
      </c>
    </row>
    <row r="64" spans="2:133" ht="18" customHeight="1" x14ac:dyDescent="0.45">
      <c r="B64" s="29" t="s">
        <v>59</v>
      </c>
      <c r="C64" s="45" t="s">
        <v>179</v>
      </c>
      <c r="D64" s="25">
        <v>0</v>
      </c>
      <c r="E64" s="25">
        <v>0</v>
      </c>
      <c r="F64" s="25">
        <v>0</v>
      </c>
      <c r="G64" s="25">
        <v>0</v>
      </c>
      <c r="H64" s="25">
        <v>0</v>
      </c>
      <c r="I64" s="25">
        <v>0</v>
      </c>
      <c r="J64" s="25">
        <v>0</v>
      </c>
      <c r="K64" s="25">
        <v>0</v>
      </c>
      <c r="L64" s="25">
        <v>0</v>
      </c>
      <c r="M64" s="25">
        <v>0</v>
      </c>
      <c r="N64" s="25">
        <v>0</v>
      </c>
      <c r="O64" s="25">
        <v>0</v>
      </c>
      <c r="P64" s="25">
        <v>0</v>
      </c>
      <c r="Q64" s="25">
        <v>0</v>
      </c>
      <c r="R64" s="25">
        <v>0</v>
      </c>
      <c r="S64" s="25">
        <v>0</v>
      </c>
      <c r="T64" s="25">
        <v>0</v>
      </c>
      <c r="U64" s="25">
        <v>0</v>
      </c>
      <c r="V64" s="25">
        <v>0</v>
      </c>
      <c r="W64" s="25">
        <v>0</v>
      </c>
      <c r="X64" s="25">
        <v>0</v>
      </c>
      <c r="Y64" s="25">
        <v>0</v>
      </c>
      <c r="Z64" s="25">
        <v>0</v>
      </c>
      <c r="AA64" s="25">
        <v>0</v>
      </c>
      <c r="AB64" s="25">
        <v>0</v>
      </c>
      <c r="AC64" s="25">
        <v>0</v>
      </c>
      <c r="AD64" s="25">
        <v>0</v>
      </c>
      <c r="AE64" s="25">
        <v>0</v>
      </c>
      <c r="AF64" s="25">
        <v>0</v>
      </c>
      <c r="AG64" s="25">
        <v>0</v>
      </c>
      <c r="AH64" s="25">
        <v>0</v>
      </c>
      <c r="AI64" s="25">
        <v>0</v>
      </c>
      <c r="AJ64" s="25">
        <v>0</v>
      </c>
      <c r="AK64" s="25">
        <v>0</v>
      </c>
      <c r="AL64" s="25">
        <v>0</v>
      </c>
      <c r="AM64" s="25">
        <v>0</v>
      </c>
      <c r="AN64" s="25">
        <v>0</v>
      </c>
      <c r="AO64" s="25">
        <v>0</v>
      </c>
      <c r="AP64" s="25">
        <v>0</v>
      </c>
      <c r="AQ64" s="25">
        <v>0</v>
      </c>
      <c r="AR64" s="25">
        <v>0</v>
      </c>
      <c r="AS64" s="25">
        <v>0</v>
      </c>
      <c r="AT64" s="25">
        <v>0</v>
      </c>
      <c r="AU64" s="25">
        <v>0</v>
      </c>
      <c r="AV64" s="25">
        <v>0</v>
      </c>
      <c r="AW64" s="25">
        <v>0</v>
      </c>
      <c r="AX64" s="25">
        <v>0</v>
      </c>
      <c r="AY64" s="25">
        <v>0</v>
      </c>
      <c r="AZ64" s="25">
        <v>0</v>
      </c>
      <c r="BA64" s="25">
        <v>0</v>
      </c>
      <c r="BB64" s="25">
        <v>0</v>
      </c>
      <c r="BC64" s="25">
        <v>0</v>
      </c>
      <c r="BD64" s="25">
        <v>0</v>
      </c>
      <c r="BE64" s="25">
        <v>0</v>
      </c>
      <c r="BF64" s="25">
        <v>0</v>
      </c>
      <c r="BG64" s="25">
        <v>0</v>
      </c>
      <c r="BH64" s="25">
        <v>0</v>
      </c>
      <c r="BI64" s="25">
        <v>0</v>
      </c>
      <c r="BJ64" s="25">
        <v>399.33199999999999</v>
      </c>
      <c r="BK64" s="25">
        <v>0</v>
      </c>
      <c r="BL64" s="25">
        <v>0</v>
      </c>
      <c r="BM64" s="25">
        <v>0</v>
      </c>
      <c r="BN64" s="25">
        <v>0</v>
      </c>
      <c r="BO64" s="25">
        <v>0</v>
      </c>
      <c r="BP64" s="25">
        <v>0</v>
      </c>
      <c r="BQ64" s="25">
        <v>0</v>
      </c>
      <c r="BR64" s="25">
        <v>0</v>
      </c>
      <c r="BS64" s="25">
        <v>0</v>
      </c>
      <c r="BT64" s="25">
        <v>0</v>
      </c>
      <c r="BU64" s="25">
        <v>0</v>
      </c>
      <c r="BV64" s="25">
        <v>0</v>
      </c>
      <c r="BW64" s="25">
        <v>0</v>
      </c>
      <c r="BX64" s="25">
        <v>0</v>
      </c>
      <c r="BY64" s="25">
        <v>0</v>
      </c>
      <c r="BZ64" s="25">
        <v>723.6339999999999</v>
      </c>
      <c r="CA64" s="25">
        <v>0</v>
      </c>
      <c r="CB64" s="25">
        <v>0</v>
      </c>
      <c r="CC64" s="25">
        <v>0</v>
      </c>
      <c r="CD64" s="25">
        <v>0</v>
      </c>
      <c r="CE64" s="25">
        <v>0</v>
      </c>
      <c r="CF64" s="25">
        <v>0</v>
      </c>
      <c r="CG64" s="25">
        <v>7.0389999999999997</v>
      </c>
      <c r="CH64" s="25">
        <v>0</v>
      </c>
      <c r="CI64" s="25">
        <v>0</v>
      </c>
      <c r="CJ64" s="25">
        <v>0</v>
      </c>
      <c r="CK64" s="25">
        <v>0</v>
      </c>
      <c r="CL64" s="25">
        <v>0</v>
      </c>
      <c r="CM64" s="25">
        <v>0</v>
      </c>
      <c r="CN64" s="25">
        <v>1352.7329999999999</v>
      </c>
      <c r="CO64" s="25">
        <v>0</v>
      </c>
      <c r="CP64" s="25">
        <v>0</v>
      </c>
      <c r="CQ64" s="25">
        <v>0</v>
      </c>
      <c r="CR64" s="25">
        <v>0</v>
      </c>
      <c r="CS64" s="25">
        <v>0</v>
      </c>
      <c r="CT64" s="25">
        <v>0</v>
      </c>
      <c r="CU64" s="25">
        <v>0</v>
      </c>
      <c r="CV64" s="25">
        <v>0.06</v>
      </c>
      <c r="CW64" s="25">
        <v>0</v>
      </c>
      <c r="CX64" s="25">
        <v>283.70400000000001</v>
      </c>
      <c r="CY64" s="25">
        <v>2.0620000000000003</v>
      </c>
      <c r="CZ64" s="25">
        <v>0</v>
      </c>
      <c r="DA64" s="25">
        <v>0</v>
      </c>
      <c r="DB64" s="25">
        <v>0</v>
      </c>
      <c r="DC64" s="25">
        <v>0.187</v>
      </c>
      <c r="DD64" s="25">
        <v>0</v>
      </c>
      <c r="DE64" s="25">
        <v>10.73</v>
      </c>
      <c r="DF64" s="25">
        <v>0</v>
      </c>
      <c r="DG64" s="25">
        <v>0</v>
      </c>
      <c r="DH64" s="26">
        <v>2779.4810000000002</v>
      </c>
      <c r="DI64" s="25">
        <v>0</v>
      </c>
      <c r="DJ64" s="25">
        <v>1718.586</v>
      </c>
      <c r="DK64" s="25">
        <v>0</v>
      </c>
      <c r="DL64" s="25">
        <v>0</v>
      </c>
      <c r="DM64" s="25">
        <v>547.89099999999996</v>
      </c>
      <c r="DN64" s="25">
        <v>5364.9859999999999</v>
      </c>
      <c r="DO64" s="25">
        <v>41.345000000000013</v>
      </c>
      <c r="DP64" s="27">
        <v>7672.808</v>
      </c>
      <c r="DQ64" s="26">
        <v>10452.289000000001</v>
      </c>
      <c r="DR64" s="25">
        <v>264.79199999999997</v>
      </c>
      <c r="DS64" s="25">
        <v>1134.1179999999999</v>
      </c>
      <c r="DT64" s="26">
        <v>1398.91</v>
      </c>
      <c r="DU64" s="26">
        <v>9071.7180000000008</v>
      </c>
      <c r="DV64" s="26">
        <v>11851.199000000001</v>
      </c>
      <c r="DW64" s="25">
        <v>-2594.2489999999998</v>
      </c>
      <c r="DX64" s="25">
        <v>0</v>
      </c>
      <c r="DY64" s="25">
        <v>-17.785999999999998</v>
      </c>
      <c r="DZ64" s="25">
        <v>-7696.8019999999997</v>
      </c>
      <c r="EA64" s="26">
        <v>-10308.837</v>
      </c>
      <c r="EB64" s="26">
        <v>-1237.1189999999999</v>
      </c>
      <c r="EC64" s="26">
        <v>1542.3620000000001</v>
      </c>
    </row>
    <row r="65" spans="2:133" ht="18" customHeight="1" x14ac:dyDescent="0.45">
      <c r="B65" s="29" t="s">
        <v>60</v>
      </c>
      <c r="C65" s="45" t="s">
        <v>180</v>
      </c>
      <c r="D65" s="25">
        <v>12.795999999999999</v>
      </c>
      <c r="E65" s="25">
        <v>0.22700000000000001</v>
      </c>
      <c r="F65" s="25">
        <v>0.5</v>
      </c>
      <c r="G65" s="25">
        <v>0.624</v>
      </c>
      <c r="H65" s="25">
        <v>0.42499999999999999</v>
      </c>
      <c r="I65" s="25">
        <v>0</v>
      </c>
      <c r="J65" s="25">
        <v>3.0959999999999996</v>
      </c>
      <c r="K65" s="25">
        <v>104.078</v>
      </c>
      <c r="L65" s="25">
        <v>153.84899999999999</v>
      </c>
      <c r="M65" s="25">
        <v>0.34100000000000003</v>
      </c>
      <c r="N65" s="25">
        <v>0</v>
      </c>
      <c r="O65" s="25">
        <v>27.095000000000002</v>
      </c>
      <c r="P65" s="25">
        <v>95.483000000000004</v>
      </c>
      <c r="Q65" s="25">
        <v>10.55</v>
      </c>
      <c r="R65" s="25">
        <v>60.688999999999993</v>
      </c>
      <c r="S65" s="25">
        <v>0.8</v>
      </c>
      <c r="T65" s="25">
        <v>6.1899999999999995</v>
      </c>
      <c r="U65" s="25">
        <v>1.2970000000000002</v>
      </c>
      <c r="V65" s="25">
        <v>1E-3</v>
      </c>
      <c r="W65" s="25">
        <v>0.122</v>
      </c>
      <c r="X65" s="25">
        <v>0</v>
      </c>
      <c r="Y65" s="25">
        <v>16.568999999999999</v>
      </c>
      <c r="Z65" s="25">
        <v>0</v>
      </c>
      <c r="AA65" s="25">
        <v>0</v>
      </c>
      <c r="AB65" s="25">
        <v>4.03</v>
      </c>
      <c r="AC65" s="25">
        <v>9.4409999999999989</v>
      </c>
      <c r="AD65" s="25">
        <v>0</v>
      </c>
      <c r="AE65" s="25">
        <v>0.94799999999999995</v>
      </c>
      <c r="AF65" s="25">
        <v>17.89</v>
      </c>
      <c r="AG65" s="25">
        <v>4.681</v>
      </c>
      <c r="AH65" s="25">
        <v>1.766</v>
      </c>
      <c r="AI65" s="25">
        <v>120.003</v>
      </c>
      <c r="AJ65" s="25">
        <v>2.4980000000000002</v>
      </c>
      <c r="AK65" s="25">
        <v>4.4999999999999998E-2</v>
      </c>
      <c r="AL65" s="25">
        <v>41.164000000000001</v>
      </c>
      <c r="AM65" s="25">
        <v>0</v>
      </c>
      <c r="AN65" s="25">
        <v>0</v>
      </c>
      <c r="AO65" s="25">
        <v>14.159999999999998</v>
      </c>
      <c r="AP65" s="25">
        <v>9.6000000000000002E-2</v>
      </c>
      <c r="AQ65" s="25">
        <v>1.2E-2</v>
      </c>
      <c r="AR65" s="25">
        <v>112.21300000000001</v>
      </c>
      <c r="AS65" s="25">
        <v>0.84799999999999998</v>
      </c>
      <c r="AT65" s="25">
        <v>5.0750000000000002</v>
      </c>
      <c r="AU65" s="25">
        <v>1.7550000000000001</v>
      </c>
      <c r="AV65" s="25">
        <v>244.54199999999997</v>
      </c>
      <c r="AW65" s="25">
        <v>125.179</v>
      </c>
      <c r="AX65" s="25">
        <v>42.118000000000002</v>
      </c>
      <c r="AY65" s="25">
        <v>108.776</v>
      </c>
      <c r="AZ65" s="25">
        <v>231.095</v>
      </c>
      <c r="BA65" s="25">
        <v>0.16700000000000001</v>
      </c>
      <c r="BB65" s="25">
        <v>572.697</v>
      </c>
      <c r="BC65" s="25">
        <v>1.8959999999999999</v>
      </c>
      <c r="BD65" s="25">
        <v>74.079000000000008</v>
      </c>
      <c r="BE65" s="25">
        <v>173.09299999999999</v>
      </c>
      <c r="BF65" s="25">
        <v>0</v>
      </c>
      <c r="BG65" s="25">
        <v>0.27300000000000002</v>
      </c>
      <c r="BH65" s="25">
        <v>33.965000000000003</v>
      </c>
      <c r="BI65" s="25">
        <v>1E-3</v>
      </c>
      <c r="BJ65" s="25">
        <v>0.52700000000000002</v>
      </c>
      <c r="BK65" s="25">
        <v>2293.895</v>
      </c>
      <c r="BL65" s="25">
        <v>0.16399999999999998</v>
      </c>
      <c r="BM65" s="25">
        <v>254.47000000000003</v>
      </c>
      <c r="BN65" s="25">
        <v>205.87299999999999</v>
      </c>
      <c r="BO65" s="25">
        <v>397.34599999999995</v>
      </c>
      <c r="BP65" s="25">
        <v>383.29600000000005</v>
      </c>
      <c r="BQ65" s="25">
        <v>0.27600000000000002</v>
      </c>
      <c r="BR65" s="25">
        <v>1.7999999999999999E-2</v>
      </c>
      <c r="BS65" s="25">
        <v>24.167000000000002</v>
      </c>
      <c r="BT65" s="25">
        <v>25.383999999999997</v>
      </c>
      <c r="BU65" s="25">
        <v>164.815</v>
      </c>
      <c r="BV65" s="25">
        <v>46.755999999999993</v>
      </c>
      <c r="BW65" s="25">
        <v>1.5230000000000001</v>
      </c>
      <c r="BX65" s="25">
        <v>0.56899999999999995</v>
      </c>
      <c r="BY65" s="25">
        <v>0</v>
      </c>
      <c r="BZ65" s="25">
        <v>0.38500000000000001</v>
      </c>
      <c r="CA65" s="25">
        <v>15.923999999999999</v>
      </c>
      <c r="CB65" s="25">
        <v>1.85</v>
      </c>
      <c r="CC65" s="25">
        <v>0.39800000000000002</v>
      </c>
      <c r="CD65" s="25">
        <v>0</v>
      </c>
      <c r="CE65" s="25">
        <v>0.318</v>
      </c>
      <c r="CF65" s="25">
        <v>3.2000000000000001E-2</v>
      </c>
      <c r="CG65" s="25">
        <v>11.247999999999999</v>
      </c>
      <c r="CH65" s="25">
        <v>0.57100000000000006</v>
      </c>
      <c r="CI65" s="25">
        <v>133.54300000000001</v>
      </c>
      <c r="CJ65" s="25">
        <v>87.258999999999986</v>
      </c>
      <c r="CK65" s="25">
        <v>751.74799999999993</v>
      </c>
      <c r="CL65" s="25">
        <v>5.78</v>
      </c>
      <c r="CM65" s="25">
        <v>160.244</v>
      </c>
      <c r="CN65" s="25">
        <v>331.21100000000001</v>
      </c>
      <c r="CO65" s="25">
        <v>435.42800000000005</v>
      </c>
      <c r="CP65" s="25">
        <v>1655.223</v>
      </c>
      <c r="CQ65" s="25">
        <v>67.688999999999993</v>
      </c>
      <c r="CR65" s="25">
        <v>3.0819999999999999</v>
      </c>
      <c r="CS65" s="25">
        <v>167.92</v>
      </c>
      <c r="CT65" s="25">
        <v>121.624</v>
      </c>
      <c r="CU65" s="25">
        <v>189.26999999999998</v>
      </c>
      <c r="CV65" s="25">
        <v>435.91399999999999</v>
      </c>
      <c r="CW65" s="25">
        <v>33.463000000000001</v>
      </c>
      <c r="CX65" s="25">
        <v>93.555999999999997</v>
      </c>
      <c r="CY65" s="25">
        <v>519.05500000000006</v>
      </c>
      <c r="CZ65" s="25">
        <v>126.54900000000001</v>
      </c>
      <c r="DA65" s="25">
        <v>228.642</v>
      </c>
      <c r="DB65" s="25">
        <v>130.32499999999999</v>
      </c>
      <c r="DC65" s="25">
        <v>294.48</v>
      </c>
      <c r="DD65" s="25">
        <v>0</v>
      </c>
      <c r="DE65" s="25">
        <v>269.54000000000002</v>
      </c>
      <c r="DF65" s="25">
        <v>3279.0839999999998</v>
      </c>
      <c r="DG65" s="25">
        <v>21.027999999999999</v>
      </c>
      <c r="DH65" s="26">
        <v>15810.7</v>
      </c>
      <c r="DI65" s="25">
        <v>1062.0819999999999</v>
      </c>
      <c r="DJ65" s="25">
        <v>24392.049000000003</v>
      </c>
      <c r="DK65" s="25">
        <v>0.10199999999999999</v>
      </c>
      <c r="DL65" s="25">
        <v>0</v>
      </c>
      <c r="DM65" s="25">
        <v>240.61500000000001</v>
      </c>
      <c r="DN65" s="25">
        <v>6550.2739999999994</v>
      </c>
      <c r="DO65" s="25">
        <v>-2552.2959999999998</v>
      </c>
      <c r="DP65" s="27">
        <v>29692.826000000001</v>
      </c>
      <c r="DQ65" s="26">
        <v>45503.525999999998</v>
      </c>
      <c r="DR65" s="25">
        <v>1798.088</v>
      </c>
      <c r="DS65" s="25">
        <v>44073.294000000002</v>
      </c>
      <c r="DT65" s="26">
        <v>45871.381999999998</v>
      </c>
      <c r="DU65" s="26">
        <v>75564.207999999999</v>
      </c>
      <c r="DV65" s="26">
        <v>91374.907999999996</v>
      </c>
      <c r="DW65" s="25">
        <v>-21932.300999999999</v>
      </c>
      <c r="DX65" s="25">
        <v>-218.79799999999997</v>
      </c>
      <c r="DY65" s="25">
        <v>-1143.5240000000001</v>
      </c>
      <c r="DZ65" s="25">
        <v>-19226.284999999996</v>
      </c>
      <c r="EA65" s="26">
        <v>-42520.908000000003</v>
      </c>
      <c r="EB65" s="26">
        <v>33043.300000000003</v>
      </c>
      <c r="EC65" s="26">
        <v>48854</v>
      </c>
    </row>
    <row r="66" spans="2:133" ht="18" customHeight="1" x14ac:dyDescent="0.45">
      <c r="B66" s="29" t="s">
        <v>61</v>
      </c>
      <c r="C66" s="45" t="s">
        <v>181</v>
      </c>
      <c r="D66" s="25">
        <v>12.911999999999999</v>
      </c>
      <c r="E66" s="25">
        <v>24.433</v>
      </c>
      <c r="F66" s="25">
        <v>1.4E-2</v>
      </c>
      <c r="G66" s="25">
        <v>2.7559999999999998</v>
      </c>
      <c r="H66" s="25">
        <v>2.4E-2</v>
      </c>
      <c r="I66" s="25">
        <v>0</v>
      </c>
      <c r="J66" s="25">
        <v>0</v>
      </c>
      <c r="K66" s="25">
        <v>4.2229999999999999</v>
      </c>
      <c r="L66" s="25">
        <v>22.079000000000001</v>
      </c>
      <c r="M66" s="25">
        <v>13.808</v>
      </c>
      <c r="N66" s="25">
        <v>0</v>
      </c>
      <c r="O66" s="25">
        <v>0.60799999999999998</v>
      </c>
      <c r="P66" s="25">
        <v>0</v>
      </c>
      <c r="Q66" s="25">
        <v>122.858</v>
      </c>
      <c r="R66" s="25">
        <v>0</v>
      </c>
      <c r="S66" s="25">
        <v>14.456</v>
      </c>
      <c r="T66" s="25">
        <v>0</v>
      </c>
      <c r="U66" s="25">
        <v>0</v>
      </c>
      <c r="V66" s="25">
        <v>1.425</v>
      </c>
      <c r="W66" s="25">
        <v>104.788</v>
      </c>
      <c r="X66" s="25">
        <v>0</v>
      </c>
      <c r="Y66" s="25">
        <v>32.345999999999997</v>
      </c>
      <c r="Z66" s="25">
        <v>0</v>
      </c>
      <c r="AA66" s="25">
        <v>0</v>
      </c>
      <c r="AB66" s="25">
        <v>6.4000000000000001E-2</v>
      </c>
      <c r="AC66" s="25">
        <v>1.1260000000000001</v>
      </c>
      <c r="AD66" s="25">
        <v>0</v>
      </c>
      <c r="AE66" s="25">
        <v>0</v>
      </c>
      <c r="AF66" s="25">
        <v>418.47899999999998</v>
      </c>
      <c r="AG66" s="25">
        <v>0.51</v>
      </c>
      <c r="AH66" s="25">
        <v>0</v>
      </c>
      <c r="AI66" s="25">
        <v>745.60300000000007</v>
      </c>
      <c r="AJ66" s="25">
        <v>20.625999999999998</v>
      </c>
      <c r="AK66" s="25">
        <v>9.8000000000000004E-2</v>
      </c>
      <c r="AL66" s="25">
        <v>1.022</v>
      </c>
      <c r="AM66" s="25">
        <v>0</v>
      </c>
      <c r="AN66" s="25">
        <v>0</v>
      </c>
      <c r="AO66" s="25">
        <v>29.332999999999998</v>
      </c>
      <c r="AP66" s="25">
        <v>0.28699999999999998</v>
      </c>
      <c r="AQ66" s="25">
        <v>219.935</v>
      </c>
      <c r="AR66" s="25">
        <v>172.63500000000002</v>
      </c>
      <c r="AS66" s="25">
        <v>0</v>
      </c>
      <c r="AT66" s="25">
        <v>11.617000000000001</v>
      </c>
      <c r="AU66" s="25">
        <v>0</v>
      </c>
      <c r="AV66" s="25">
        <v>0</v>
      </c>
      <c r="AW66" s="25">
        <v>0</v>
      </c>
      <c r="AX66" s="25">
        <v>78.701999999999998</v>
      </c>
      <c r="AY66" s="25">
        <v>0</v>
      </c>
      <c r="AZ66" s="25">
        <v>0</v>
      </c>
      <c r="BA66" s="25">
        <v>0</v>
      </c>
      <c r="BB66" s="25">
        <v>0</v>
      </c>
      <c r="BC66" s="25">
        <v>0.151</v>
      </c>
      <c r="BD66" s="25">
        <v>0</v>
      </c>
      <c r="BE66" s="25">
        <v>0</v>
      </c>
      <c r="BF66" s="25">
        <v>0</v>
      </c>
      <c r="BG66" s="25">
        <v>0</v>
      </c>
      <c r="BH66" s="25">
        <v>21.949000000000002</v>
      </c>
      <c r="BI66" s="25">
        <v>0</v>
      </c>
      <c r="BJ66" s="25">
        <v>0</v>
      </c>
      <c r="BK66" s="25">
        <v>4.3479999999999999</v>
      </c>
      <c r="BL66" s="25">
        <v>0</v>
      </c>
      <c r="BM66" s="25">
        <v>0</v>
      </c>
      <c r="BN66" s="25">
        <v>0</v>
      </c>
      <c r="BO66" s="25">
        <v>31.556999999999999</v>
      </c>
      <c r="BP66" s="25">
        <v>0.45100000000000001</v>
      </c>
      <c r="BQ66" s="25">
        <v>0</v>
      </c>
      <c r="BR66" s="25">
        <v>35.994</v>
      </c>
      <c r="BS66" s="25">
        <v>0</v>
      </c>
      <c r="BT66" s="25">
        <v>0</v>
      </c>
      <c r="BU66" s="25">
        <v>0</v>
      </c>
      <c r="BV66" s="25">
        <v>0</v>
      </c>
      <c r="BW66" s="25">
        <v>0</v>
      </c>
      <c r="BX66" s="25">
        <v>0</v>
      </c>
      <c r="BY66" s="25">
        <v>0</v>
      </c>
      <c r="BZ66" s="25">
        <v>0</v>
      </c>
      <c r="CA66" s="25">
        <v>18.695</v>
      </c>
      <c r="CB66" s="25">
        <v>0</v>
      </c>
      <c r="CC66" s="25">
        <v>0</v>
      </c>
      <c r="CD66" s="25">
        <v>0</v>
      </c>
      <c r="CE66" s="25">
        <v>0</v>
      </c>
      <c r="CF66" s="25">
        <v>0</v>
      </c>
      <c r="CG66" s="25">
        <v>0</v>
      </c>
      <c r="CH66" s="25">
        <v>0</v>
      </c>
      <c r="CI66" s="25">
        <v>0</v>
      </c>
      <c r="CJ66" s="25">
        <v>0</v>
      </c>
      <c r="CK66" s="25">
        <v>0</v>
      </c>
      <c r="CL66" s="25">
        <v>0</v>
      </c>
      <c r="CM66" s="25">
        <v>0</v>
      </c>
      <c r="CN66" s="25">
        <v>0</v>
      </c>
      <c r="CO66" s="25">
        <v>0</v>
      </c>
      <c r="CP66" s="25">
        <v>0</v>
      </c>
      <c r="CQ66" s="25">
        <v>0</v>
      </c>
      <c r="CR66" s="25">
        <v>0</v>
      </c>
      <c r="CS66" s="25">
        <v>0</v>
      </c>
      <c r="CT66" s="25">
        <v>0</v>
      </c>
      <c r="CU66" s="25">
        <v>0</v>
      </c>
      <c r="CV66" s="25">
        <v>0</v>
      </c>
      <c r="CW66" s="25">
        <v>0</v>
      </c>
      <c r="CX66" s="25">
        <v>0</v>
      </c>
      <c r="CY66" s="25">
        <v>0</v>
      </c>
      <c r="CZ66" s="25">
        <v>0</v>
      </c>
      <c r="DA66" s="25">
        <v>7.5560000000000009</v>
      </c>
      <c r="DB66" s="25">
        <v>0</v>
      </c>
      <c r="DC66" s="25">
        <v>0</v>
      </c>
      <c r="DD66" s="25">
        <v>0</v>
      </c>
      <c r="DE66" s="25">
        <v>0</v>
      </c>
      <c r="DF66" s="25">
        <v>0</v>
      </c>
      <c r="DG66" s="25">
        <v>0</v>
      </c>
      <c r="DH66" s="26">
        <v>2177.4679999999998</v>
      </c>
      <c r="DI66" s="25">
        <v>0</v>
      </c>
      <c r="DJ66" s="25">
        <v>0</v>
      </c>
      <c r="DK66" s="25">
        <v>0</v>
      </c>
      <c r="DL66" s="25">
        <v>0</v>
      </c>
      <c r="DM66" s="25">
        <v>0</v>
      </c>
      <c r="DN66" s="25">
        <v>0</v>
      </c>
      <c r="DO66" s="25">
        <v>0</v>
      </c>
      <c r="DP66" s="27">
        <v>0</v>
      </c>
      <c r="DQ66" s="26">
        <v>2177.4679999999998</v>
      </c>
      <c r="DR66" s="25">
        <v>0</v>
      </c>
      <c r="DS66" s="25">
        <v>3817.4589999999998</v>
      </c>
      <c r="DT66" s="26">
        <v>3817.4589999999998</v>
      </c>
      <c r="DU66" s="26">
        <v>3817.4589999999998</v>
      </c>
      <c r="DV66" s="26">
        <v>5994.9269999999997</v>
      </c>
      <c r="DW66" s="25">
        <v>0</v>
      </c>
      <c r="DX66" s="25">
        <v>0</v>
      </c>
      <c r="DY66" s="25">
        <v>0</v>
      </c>
      <c r="DZ66" s="25">
        <v>0</v>
      </c>
      <c r="EA66" s="26">
        <v>0</v>
      </c>
      <c r="EB66" s="26">
        <v>3817.4589999999998</v>
      </c>
      <c r="EC66" s="26">
        <v>5994.9269999999997</v>
      </c>
    </row>
    <row r="67" spans="2:133" ht="18" customHeight="1" x14ac:dyDescent="0.45">
      <c r="B67" s="29" t="s">
        <v>62</v>
      </c>
      <c r="C67" s="45" t="s">
        <v>182</v>
      </c>
      <c r="D67" s="25">
        <v>0</v>
      </c>
      <c r="E67" s="25">
        <v>0</v>
      </c>
      <c r="F67" s="25">
        <v>0</v>
      </c>
      <c r="G67" s="25">
        <v>0</v>
      </c>
      <c r="H67" s="25">
        <v>0</v>
      </c>
      <c r="I67" s="25">
        <v>0</v>
      </c>
      <c r="J67" s="25">
        <v>0</v>
      </c>
      <c r="K67" s="25">
        <v>0</v>
      </c>
      <c r="L67" s="25">
        <v>0</v>
      </c>
      <c r="M67" s="25">
        <v>0</v>
      </c>
      <c r="N67" s="25">
        <v>0</v>
      </c>
      <c r="O67" s="25">
        <v>0</v>
      </c>
      <c r="P67" s="25">
        <v>0</v>
      </c>
      <c r="Q67" s="25">
        <v>0</v>
      </c>
      <c r="R67" s="25">
        <v>0</v>
      </c>
      <c r="S67" s="25">
        <v>0</v>
      </c>
      <c r="T67" s="25">
        <v>0</v>
      </c>
      <c r="U67" s="25">
        <v>0</v>
      </c>
      <c r="V67" s="25">
        <v>0</v>
      </c>
      <c r="W67" s="25">
        <v>0</v>
      </c>
      <c r="X67" s="25">
        <v>0</v>
      </c>
      <c r="Y67" s="25">
        <v>0</v>
      </c>
      <c r="Z67" s="25">
        <v>0</v>
      </c>
      <c r="AA67" s="25">
        <v>0</v>
      </c>
      <c r="AB67" s="25">
        <v>0</v>
      </c>
      <c r="AC67" s="25">
        <v>0</v>
      </c>
      <c r="AD67" s="25">
        <v>0</v>
      </c>
      <c r="AE67" s="25">
        <v>0</v>
      </c>
      <c r="AF67" s="25">
        <v>0</v>
      </c>
      <c r="AG67" s="25">
        <v>0</v>
      </c>
      <c r="AH67" s="25">
        <v>0</v>
      </c>
      <c r="AI67" s="25">
        <v>0</v>
      </c>
      <c r="AJ67" s="25">
        <v>0</v>
      </c>
      <c r="AK67" s="25">
        <v>0</v>
      </c>
      <c r="AL67" s="25">
        <v>0</v>
      </c>
      <c r="AM67" s="25">
        <v>0</v>
      </c>
      <c r="AN67" s="25">
        <v>0</v>
      </c>
      <c r="AO67" s="25">
        <v>0</v>
      </c>
      <c r="AP67" s="25">
        <v>0</v>
      </c>
      <c r="AQ67" s="25">
        <v>0</v>
      </c>
      <c r="AR67" s="25">
        <v>0</v>
      </c>
      <c r="AS67" s="25">
        <v>0</v>
      </c>
      <c r="AT67" s="25">
        <v>0</v>
      </c>
      <c r="AU67" s="25">
        <v>0</v>
      </c>
      <c r="AV67" s="25">
        <v>0</v>
      </c>
      <c r="AW67" s="25">
        <v>0</v>
      </c>
      <c r="AX67" s="25">
        <v>0</v>
      </c>
      <c r="AY67" s="25">
        <v>0</v>
      </c>
      <c r="AZ67" s="25">
        <v>0</v>
      </c>
      <c r="BA67" s="25">
        <v>0</v>
      </c>
      <c r="BB67" s="25">
        <v>0</v>
      </c>
      <c r="BC67" s="25">
        <v>0</v>
      </c>
      <c r="BD67" s="25">
        <v>0</v>
      </c>
      <c r="BE67" s="25">
        <v>0</v>
      </c>
      <c r="BF67" s="25">
        <v>0</v>
      </c>
      <c r="BG67" s="25">
        <v>0</v>
      </c>
      <c r="BH67" s="25">
        <v>0</v>
      </c>
      <c r="BI67" s="25">
        <v>0</v>
      </c>
      <c r="BJ67" s="25">
        <v>0</v>
      </c>
      <c r="BK67" s="25">
        <v>0</v>
      </c>
      <c r="BL67" s="25">
        <v>0</v>
      </c>
      <c r="BM67" s="25">
        <v>0</v>
      </c>
      <c r="BN67" s="25">
        <v>0</v>
      </c>
      <c r="BO67" s="25">
        <v>0</v>
      </c>
      <c r="BP67" s="25">
        <v>0</v>
      </c>
      <c r="BQ67" s="25">
        <v>0</v>
      </c>
      <c r="BR67" s="25">
        <v>0</v>
      </c>
      <c r="BS67" s="25">
        <v>0</v>
      </c>
      <c r="BT67" s="25">
        <v>0</v>
      </c>
      <c r="BU67" s="25">
        <v>0</v>
      </c>
      <c r="BV67" s="25">
        <v>0</v>
      </c>
      <c r="BW67" s="25">
        <v>0</v>
      </c>
      <c r="BX67" s="25">
        <v>0</v>
      </c>
      <c r="BY67" s="25">
        <v>0</v>
      </c>
      <c r="BZ67" s="25">
        <v>0</v>
      </c>
      <c r="CA67" s="25">
        <v>0</v>
      </c>
      <c r="CB67" s="25">
        <v>0</v>
      </c>
      <c r="CC67" s="25">
        <v>0</v>
      </c>
      <c r="CD67" s="25">
        <v>0</v>
      </c>
      <c r="CE67" s="25">
        <v>0</v>
      </c>
      <c r="CF67" s="25">
        <v>0</v>
      </c>
      <c r="CG67" s="25">
        <v>0</v>
      </c>
      <c r="CH67" s="25">
        <v>0</v>
      </c>
      <c r="CI67" s="25">
        <v>0</v>
      </c>
      <c r="CJ67" s="25">
        <v>0</v>
      </c>
      <c r="CK67" s="25">
        <v>0</v>
      </c>
      <c r="CL67" s="25">
        <v>0</v>
      </c>
      <c r="CM67" s="25">
        <v>0</v>
      </c>
      <c r="CN67" s="25">
        <v>0</v>
      </c>
      <c r="CO67" s="25">
        <v>0</v>
      </c>
      <c r="CP67" s="25">
        <v>0</v>
      </c>
      <c r="CQ67" s="25">
        <v>0</v>
      </c>
      <c r="CR67" s="25">
        <v>0</v>
      </c>
      <c r="CS67" s="25">
        <v>0</v>
      </c>
      <c r="CT67" s="25">
        <v>0</v>
      </c>
      <c r="CU67" s="25">
        <v>0</v>
      </c>
      <c r="CV67" s="25">
        <v>0</v>
      </c>
      <c r="CW67" s="25">
        <v>0</v>
      </c>
      <c r="CX67" s="25">
        <v>0</v>
      </c>
      <c r="CY67" s="25">
        <v>0</v>
      </c>
      <c r="CZ67" s="25">
        <v>0</v>
      </c>
      <c r="DA67" s="25">
        <v>0</v>
      </c>
      <c r="DB67" s="25">
        <v>0</v>
      </c>
      <c r="DC67" s="25">
        <v>0</v>
      </c>
      <c r="DD67" s="25">
        <v>0</v>
      </c>
      <c r="DE67" s="25">
        <v>0</v>
      </c>
      <c r="DF67" s="25">
        <v>0</v>
      </c>
      <c r="DG67" s="25">
        <v>0</v>
      </c>
      <c r="DH67" s="26">
        <v>0</v>
      </c>
      <c r="DI67" s="25">
        <v>0</v>
      </c>
      <c r="DJ67" s="25">
        <v>0</v>
      </c>
      <c r="DK67" s="25">
        <v>0</v>
      </c>
      <c r="DL67" s="25">
        <v>0</v>
      </c>
      <c r="DM67" s="25">
        <v>8859.8780000000006</v>
      </c>
      <c r="DN67" s="25">
        <v>160559.99799999999</v>
      </c>
      <c r="DO67" s="25">
        <v>0</v>
      </c>
      <c r="DP67" s="27">
        <v>169419.87599999999</v>
      </c>
      <c r="DQ67" s="26">
        <v>169419.87599999999</v>
      </c>
      <c r="DR67" s="25">
        <v>0</v>
      </c>
      <c r="DS67" s="25">
        <v>0</v>
      </c>
      <c r="DT67" s="26">
        <v>0</v>
      </c>
      <c r="DU67" s="26">
        <v>169419.87599999999</v>
      </c>
      <c r="DV67" s="26">
        <v>169419.87599999999</v>
      </c>
      <c r="DW67" s="25">
        <v>0</v>
      </c>
      <c r="DX67" s="25">
        <v>0</v>
      </c>
      <c r="DY67" s="25">
        <v>0</v>
      </c>
      <c r="DZ67" s="25">
        <v>0</v>
      </c>
      <c r="EA67" s="26">
        <v>0</v>
      </c>
      <c r="EB67" s="26">
        <v>169419.87599999999</v>
      </c>
      <c r="EC67" s="26">
        <v>169419.87599999999</v>
      </c>
    </row>
    <row r="68" spans="2:133" ht="18" customHeight="1" x14ac:dyDescent="0.45">
      <c r="B68" s="29" t="s">
        <v>63</v>
      </c>
      <c r="C68" s="45" t="s">
        <v>183</v>
      </c>
      <c r="D68" s="25">
        <v>166.79900000000004</v>
      </c>
      <c r="E68" s="25">
        <v>23.861999999999998</v>
      </c>
      <c r="F68" s="25">
        <v>12.131</v>
      </c>
      <c r="G68" s="25">
        <v>0.67</v>
      </c>
      <c r="H68" s="25">
        <v>0.36499999999999999</v>
      </c>
      <c r="I68" s="25">
        <v>0</v>
      </c>
      <c r="J68" s="25">
        <v>11.724</v>
      </c>
      <c r="K68" s="25">
        <v>86.403999999999996</v>
      </c>
      <c r="L68" s="25">
        <v>24.545999999999999</v>
      </c>
      <c r="M68" s="25">
        <v>0.75</v>
      </c>
      <c r="N68" s="25">
        <v>0</v>
      </c>
      <c r="O68" s="25">
        <v>35.402000000000001</v>
      </c>
      <c r="P68" s="25">
        <v>4.5510000000000002</v>
      </c>
      <c r="Q68" s="25">
        <v>4.8849999999999998</v>
      </c>
      <c r="R68" s="25">
        <v>10.914</v>
      </c>
      <c r="S68" s="25">
        <v>5.8520000000000003</v>
      </c>
      <c r="T68" s="25">
        <v>46.176000000000002</v>
      </c>
      <c r="U68" s="25">
        <v>26.093</v>
      </c>
      <c r="V68" s="25">
        <v>8.5000000000000006E-2</v>
      </c>
      <c r="W68" s="25">
        <v>20.582000000000001</v>
      </c>
      <c r="X68" s="25">
        <v>0</v>
      </c>
      <c r="Y68" s="25">
        <v>40.698</v>
      </c>
      <c r="Z68" s="25">
        <v>0</v>
      </c>
      <c r="AA68" s="25">
        <v>0</v>
      </c>
      <c r="AB68" s="25">
        <v>25.74</v>
      </c>
      <c r="AC68" s="25">
        <v>40.838000000000001</v>
      </c>
      <c r="AD68" s="25">
        <v>0</v>
      </c>
      <c r="AE68" s="25">
        <v>11.739000000000001</v>
      </c>
      <c r="AF68" s="25">
        <v>218.68600000000001</v>
      </c>
      <c r="AG68" s="25">
        <v>43.186</v>
      </c>
      <c r="AH68" s="25">
        <v>1.2150000000000001</v>
      </c>
      <c r="AI68" s="25">
        <v>154.49499999999998</v>
      </c>
      <c r="AJ68" s="25">
        <v>47.244</v>
      </c>
      <c r="AK68" s="25">
        <v>2.8000000000000001E-2</v>
      </c>
      <c r="AL68" s="25">
        <v>46.311999999999998</v>
      </c>
      <c r="AM68" s="25">
        <v>0</v>
      </c>
      <c r="AN68" s="25">
        <v>0</v>
      </c>
      <c r="AO68" s="25">
        <v>12.548</v>
      </c>
      <c r="AP68" s="25">
        <v>2.7729999999999997</v>
      </c>
      <c r="AQ68" s="25">
        <v>15.577</v>
      </c>
      <c r="AR68" s="25">
        <v>86.018000000000001</v>
      </c>
      <c r="AS68" s="25">
        <v>153.78699999999998</v>
      </c>
      <c r="AT68" s="25">
        <v>77.563999999999993</v>
      </c>
      <c r="AU68" s="25">
        <v>81.302999999999997</v>
      </c>
      <c r="AV68" s="25">
        <v>419.75299999999999</v>
      </c>
      <c r="AW68" s="25">
        <v>57.318999999999996</v>
      </c>
      <c r="AX68" s="25">
        <v>141.17600000000002</v>
      </c>
      <c r="AY68" s="25">
        <v>304.62599999999998</v>
      </c>
      <c r="AZ68" s="25">
        <v>49.191000000000003</v>
      </c>
      <c r="BA68" s="25">
        <v>1.484</v>
      </c>
      <c r="BB68" s="25">
        <v>222.143</v>
      </c>
      <c r="BC68" s="25">
        <v>10.52</v>
      </c>
      <c r="BD68" s="25">
        <v>60.001000000000005</v>
      </c>
      <c r="BE68" s="25">
        <v>75.278999999999996</v>
      </c>
      <c r="BF68" s="25">
        <v>0</v>
      </c>
      <c r="BG68" s="25">
        <v>0.28399999999999997</v>
      </c>
      <c r="BH68" s="25">
        <v>31.441000000000003</v>
      </c>
      <c r="BI68" s="25">
        <v>7.1999999999999995E-2</v>
      </c>
      <c r="BJ68" s="25">
        <v>1.8140000000000001</v>
      </c>
      <c r="BK68" s="25">
        <v>53.304000000000002</v>
      </c>
      <c r="BL68" s="25">
        <v>0.90700000000000003</v>
      </c>
      <c r="BM68" s="25">
        <v>72.328000000000003</v>
      </c>
      <c r="BN68" s="25">
        <v>34.264000000000003</v>
      </c>
      <c r="BO68" s="25">
        <v>34.177</v>
      </c>
      <c r="BP68" s="25">
        <v>31.541999999999994</v>
      </c>
      <c r="BQ68" s="25">
        <v>143.399</v>
      </c>
      <c r="BR68" s="25">
        <v>205.63</v>
      </c>
      <c r="BS68" s="25">
        <v>657.28300000000002</v>
      </c>
      <c r="BT68" s="25">
        <v>61.132000000000005</v>
      </c>
      <c r="BU68" s="25">
        <v>976.56700000000001</v>
      </c>
      <c r="BV68" s="25">
        <v>421.45099999999996</v>
      </c>
      <c r="BW68" s="25">
        <v>213.21299999999999</v>
      </c>
      <c r="BX68" s="25">
        <v>388.80599999999998</v>
      </c>
      <c r="BY68" s="25">
        <v>2807.547</v>
      </c>
      <c r="BZ68" s="25">
        <v>92.921999999999997</v>
      </c>
      <c r="CA68" s="25">
        <v>31.007000000000001</v>
      </c>
      <c r="CB68" s="25">
        <v>896.17100000000005</v>
      </c>
      <c r="CC68" s="25">
        <v>0.96699999999999997</v>
      </c>
      <c r="CD68" s="25">
        <v>0</v>
      </c>
      <c r="CE68" s="25">
        <v>5.6989999999999998</v>
      </c>
      <c r="CF68" s="25">
        <v>6.29</v>
      </c>
      <c r="CG68" s="25">
        <v>672.44999999999993</v>
      </c>
      <c r="CH68" s="25">
        <v>8.7940000000000005</v>
      </c>
      <c r="CI68" s="25">
        <v>288.94900000000001</v>
      </c>
      <c r="CJ68" s="25">
        <v>419.952</v>
      </c>
      <c r="CK68" s="25">
        <v>27.568999999999999</v>
      </c>
      <c r="CL68" s="25">
        <v>35.313000000000002</v>
      </c>
      <c r="CM68" s="25">
        <v>18.889000000000003</v>
      </c>
      <c r="CN68" s="25">
        <v>1260.6209999999999</v>
      </c>
      <c r="CO68" s="25">
        <v>868.65499999999975</v>
      </c>
      <c r="CP68" s="25">
        <v>445.68099999999993</v>
      </c>
      <c r="CQ68" s="25">
        <v>364.53399999999999</v>
      </c>
      <c r="CR68" s="25">
        <v>17.992000000000001</v>
      </c>
      <c r="CS68" s="25">
        <v>125.12799999999999</v>
      </c>
      <c r="CT68" s="25">
        <v>101.61799999999999</v>
      </c>
      <c r="CU68" s="25">
        <v>27.67</v>
      </c>
      <c r="CV68" s="25">
        <v>69.838999999999999</v>
      </c>
      <c r="CW68" s="25">
        <v>2.2010000000000001</v>
      </c>
      <c r="CX68" s="25">
        <v>47.811999999999998</v>
      </c>
      <c r="CY68" s="25">
        <v>181.767</v>
      </c>
      <c r="CZ68" s="25">
        <v>72.697999999999993</v>
      </c>
      <c r="DA68" s="25">
        <v>91.804000000000002</v>
      </c>
      <c r="DB68" s="25">
        <v>52.14</v>
      </c>
      <c r="DC68" s="25">
        <v>146.70400000000001</v>
      </c>
      <c r="DD68" s="25">
        <v>1.1359999999999999</v>
      </c>
      <c r="DE68" s="25">
        <v>68.152000000000001</v>
      </c>
      <c r="DF68" s="25">
        <v>0</v>
      </c>
      <c r="DG68" s="25">
        <v>461.59800000000001</v>
      </c>
      <c r="DH68" s="26">
        <v>15930.916999999999</v>
      </c>
      <c r="DI68" s="25">
        <v>0</v>
      </c>
      <c r="DJ68" s="25">
        <v>0</v>
      </c>
      <c r="DK68" s="25">
        <v>0</v>
      </c>
      <c r="DL68" s="25">
        <v>0</v>
      </c>
      <c r="DM68" s="25">
        <v>5945.5420000000004</v>
      </c>
      <c r="DN68" s="25">
        <v>24622.041000000001</v>
      </c>
      <c r="DO68" s="25">
        <v>0</v>
      </c>
      <c r="DP68" s="27">
        <v>30567.582999999999</v>
      </c>
      <c r="DQ68" s="26">
        <v>46498.5</v>
      </c>
      <c r="DR68" s="25">
        <v>0</v>
      </c>
      <c r="DS68" s="25">
        <v>0</v>
      </c>
      <c r="DT68" s="26">
        <v>0</v>
      </c>
      <c r="DU68" s="26">
        <v>30567.582999999999</v>
      </c>
      <c r="DV68" s="26">
        <v>46498.5</v>
      </c>
      <c r="DW68" s="25">
        <v>0</v>
      </c>
      <c r="DX68" s="25">
        <v>0</v>
      </c>
      <c r="DY68" s="25">
        <v>0</v>
      </c>
      <c r="DZ68" s="25">
        <v>0</v>
      </c>
      <c r="EA68" s="26">
        <v>0</v>
      </c>
      <c r="EB68" s="26">
        <v>30567.582999999999</v>
      </c>
      <c r="EC68" s="26">
        <v>46498.5</v>
      </c>
    </row>
    <row r="69" spans="2:133" ht="18" customHeight="1" x14ac:dyDescent="0.45">
      <c r="B69" s="29" t="s">
        <v>64</v>
      </c>
      <c r="C69" s="45" t="s">
        <v>184</v>
      </c>
      <c r="D69" s="25">
        <v>0</v>
      </c>
      <c r="E69" s="25">
        <v>0</v>
      </c>
      <c r="F69" s="25">
        <v>0</v>
      </c>
      <c r="G69" s="25">
        <v>0</v>
      </c>
      <c r="H69" s="25">
        <v>0</v>
      </c>
      <c r="I69" s="25">
        <v>0</v>
      </c>
      <c r="J69" s="25">
        <v>0</v>
      </c>
      <c r="K69" s="25">
        <v>0</v>
      </c>
      <c r="L69" s="25">
        <v>0</v>
      </c>
      <c r="M69" s="25">
        <v>0</v>
      </c>
      <c r="N69" s="25">
        <v>0</v>
      </c>
      <c r="O69" s="25">
        <v>0</v>
      </c>
      <c r="P69" s="25">
        <v>0</v>
      </c>
      <c r="Q69" s="25">
        <v>0</v>
      </c>
      <c r="R69" s="25">
        <v>0</v>
      </c>
      <c r="S69" s="25">
        <v>0</v>
      </c>
      <c r="T69" s="25">
        <v>0</v>
      </c>
      <c r="U69" s="25">
        <v>0</v>
      </c>
      <c r="V69" s="25">
        <v>0</v>
      </c>
      <c r="W69" s="25">
        <v>0</v>
      </c>
      <c r="X69" s="25">
        <v>0</v>
      </c>
      <c r="Y69" s="25">
        <v>0</v>
      </c>
      <c r="Z69" s="25">
        <v>0</v>
      </c>
      <c r="AA69" s="25">
        <v>0</v>
      </c>
      <c r="AB69" s="25">
        <v>0</v>
      </c>
      <c r="AC69" s="25">
        <v>0</v>
      </c>
      <c r="AD69" s="25">
        <v>0</v>
      </c>
      <c r="AE69" s="25">
        <v>0</v>
      </c>
      <c r="AF69" s="25">
        <v>0</v>
      </c>
      <c r="AG69" s="25">
        <v>0</v>
      </c>
      <c r="AH69" s="25">
        <v>0</v>
      </c>
      <c r="AI69" s="25">
        <v>0</v>
      </c>
      <c r="AJ69" s="25">
        <v>0</v>
      </c>
      <c r="AK69" s="25">
        <v>0</v>
      </c>
      <c r="AL69" s="25">
        <v>0</v>
      </c>
      <c r="AM69" s="25">
        <v>0</v>
      </c>
      <c r="AN69" s="25">
        <v>0</v>
      </c>
      <c r="AO69" s="25">
        <v>0</v>
      </c>
      <c r="AP69" s="25">
        <v>0</v>
      </c>
      <c r="AQ69" s="25">
        <v>0</v>
      </c>
      <c r="AR69" s="25">
        <v>0</v>
      </c>
      <c r="AS69" s="25">
        <v>0</v>
      </c>
      <c r="AT69" s="25">
        <v>0</v>
      </c>
      <c r="AU69" s="25">
        <v>0</v>
      </c>
      <c r="AV69" s="25">
        <v>0</v>
      </c>
      <c r="AW69" s="25">
        <v>0</v>
      </c>
      <c r="AX69" s="25">
        <v>0</v>
      </c>
      <c r="AY69" s="25">
        <v>0</v>
      </c>
      <c r="AZ69" s="25">
        <v>0</v>
      </c>
      <c r="BA69" s="25">
        <v>0</v>
      </c>
      <c r="BB69" s="25">
        <v>0</v>
      </c>
      <c r="BC69" s="25">
        <v>0</v>
      </c>
      <c r="BD69" s="25">
        <v>0</v>
      </c>
      <c r="BE69" s="25">
        <v>0</v>
      </c>
      <c r="BF69" s="25">
        <v>0</v>
      </c>
      <c r="BG69" s="25">
        <v>0</v>
      </c>
      <c r="BH69" s="25">
        <v>0</v>
      </c>
      <c r="BI69" s="25">
        <v>0</v>
      </c>
      <c r="BJ69" s="25">
        <v>0</v>
      </c>
      <c r="BK69" s="25">
        <v>0</v>
      </c>
      <c r="BL69" s="25">
        <v>0</v>
      </c>
      <c r="BM69" s="25">
        <v>0</v>
      </c>
      <c r="BN69" s="25">
        <v>0</v>
      </c>
      <c r="BO69" s="25">
        <v>0</v>
      </c>
      <c r="BP69" s="25">
        <v>0</v>
      </c>
      <c r="BQ69" s="25">
        <v>0</v>
      </c>
      <c r="BR69" s="25">
        <v>0</v>
      </c>
      <c r="BS69" s="25">
        <v>0</v>
      </c>
      <c r="BT69" s="25">
        <v>0</v>
      </c>
      <c r="BU69" s="25">
        <v>0</v>
      </c>
      <c r="BV69" s="25">
        <v>0</v>
      </c>
      <c r="BW69" s="25">
        <v>0</v>
      </c>
      <c r="BX69" s="25">
        <v>0</v>
      </c>
      <c r="BY69" s="25">
        <v>0</v>
      </c>
      <c r="BZ69" s="25">
        <v>0</v>
      </c>
      <c r="CA69" s="25">
        <v>0</v>
      </c>
      <c r="CB69" s="25">
        <v>0</v>
      </c>
      <c r="CC69" s="25">
        <v>0</v>
      </c>
      <c r="CD69" s="25">
        <v>0</v>
      </c>
      <c r="CE69" s="25">
        <v>0</v>
      </c>
      <c r="CF69" s="25">
        <v>0</v>
      </c>
      <c r="CG69" s="25">
        <v>0</v>
      </c>
      <c r="CH69" s="25">
        <v>0</v>
      </c>
      <c r="CI69" s="25">
        <v>0</v>
      </c>
      <c r="CJ69" s="25">
        <v>0</v>
      </c>
      <c r="CK69" s="25">
        <v>0</v>
      </c>
      <c r="CL69" s="25">
        <v>0</v>
      </c>
      <c r="CM69" s="25">
        <v>0</v>
      </c>
      <c r="CN69" s="25">
        <v>0</v>
      </c>
      <c r="CO69" s="25">
        <v>0</v>
      </c>
      <c r="CP69" s="25">
        <v>0</v>
      </c>
      <c r="CQ69" s="25">
        <v>0</v>
      </c>
      <c r="CR69" s="25">
        <v>0</v>
      </c>
      <c r="CS69" s="25">
        <v>0</v>
      </c>
      <c r="CT69" s="25">
        <v>0</v>
      </c>
      <c r="CU69" s="25">
        <v>0</v>
      </c>
      <c r="CV69" s="25">
        <v>0</v>
      </c>
      <c r="CW69" s="25">
        <v>0</v>
      </c>
      <c r="CX69" s="25">
        <v>0</v>
      </c>
      <c r="CY69" s="25">
        <v>0</v>
      </c>
      <c r="CZ69" s="25">
        <v>0</v>
      </c>
      <c r="DA69" s="25">
        <v>0</v>
      </c>
      <c r="DB69" s="25">
        <v>0</v>
      </c>
      <c r="DC69" s="25">
        <v>0</v>
      </c>
      <c r="DD69" s="25">
        <v>0</v>
      </c>
      <c r="DE69" s="25">
        <v>0</v>
      </c>
      <c r="DF69" s="25">
        <v>0</v>
      </c>
      <c r="DG69" s="25">
        <v>0</v>
      </c>
      <c r="DH69" s="26">
        <v>0</v>
      </c>
      <c r="DI69" s="25">
        <v>0</v>
      </c>
      <c r="DJ69" s="25">
        <v>0</v>
      </c>
      <c r="DK69" s="25">
        <v>0</v>
      </c>
      <c r="DL69" s="25">
        <v>0</v>
      </c>
      <c r="DM69" s="25">
        <v>136119.424</v>
      </c>
      <c r="DN69" s="25">
        <v>89.111999999999995</v>
      </c>
      <c r="DO69" s="25">
        <v>0</v>
      </c>
      <c r="DP69" s="27">
        <v>136208.53599999999</v>
      </c>
      <c r="DQ69" s="26">
        <v>136208.53599999999</v>
      </c>
      <c r="DR69" s="25">
        <v>0</v>
      </c>
      <c r="DS69" s="25">
        <v>0</v>
      </c>
      <c r="DT69" s="26">
        <v>0</v>
      </c>
      <c r="DU69" s="26">
        <v>136208.53599999999</v>
      </c>
      <c r="DV69" s="26">
        <v>136208.53599999999</v>
      </c>
      <c r="DW69" s="25">
        <v>0</v>
      </c>
      <c r="DX69" s="25">
        <v>0</v>
      </c>
      <c r="DY69" s="25">
        <v>0</v>
      </c>
      <c r="DZ69" s="25">
        <v>0</v>
      </c>
      <c r="EA69" s="26">
        <v>0</v>
      </c>
      <c r="EB69" s="26">
        <v>136208.53599999999</v>
      </c>
      <c r="EC69" s="26">
        <v>136208.53599999999</v>
      </c>
    </row>
    <row r="70" spans="2:133" ht="18" customHeight="1" x14ac:dyDescent="0.45">
      <c r="B70" s="29" t="s">
        <v>65</v>
      </c>
      <c r="C70" s="45" t="s">
        <v>185</v>
      </c>
      <c r="D70" s="25">
        <v>0</v>
      </c>
      <c r="E70" s="25">
        <v>0</v>
      </c>
      <c r="F70" s="25">
        <v>0</v>
      </c>
      <c r="G70" s="25">
        <v>0</v>
      </c>
      <c r="H70" s="25">
        <v>0</v>
      </c>
      <c r="I70" s="25">
        <v>0</v>
      </c>
      <c r="J70" s="25">
        <v>0</v>
      </c>
      <c r="K70" s="25">
        <v>0</v>
      </c>
      <c r="L70" s="25">
        <v>0</v>
      </c>
      <c r="M70" s="25">
        <v>0</v>
      </c>
      <c r="N70" s="25">
        <v>0</v>
      </c>
      <c r="O70" s="25">
        <v>0</v>
      </c>
      <c r="P70" s="25">
        <v>0</v>
      </c>
      <c r="Q70" s="25">
        <v>0</v>
      </c>
      <c r="R70" s="25">
        <v>0</v>
      </c>
      <c r="S70" s="25">
        <v>0</v>
      </c>
      <c r="T70" s="25">
        <v>0</v>
      </c>
      <c r="U70" s="25">
        <v>0</v>
      </c>
      <c r="V70" s="25">
        <v>0</v>
      </c>
      <c r="W70" s="25">
        <v>0</v>
      </c>
      <c r="X70" s="25">
        <v>0</v>
      </c>
      <c r="Y70" s="25">
        <v>0</v>
      </c>
      <c r="Z70" s="25">
        <v>0</v>
      </c>
      <c r="AA70" s="25">
        <v>0</v>
      </c>
      <c r="AB70" s="25">
        <v>0</v>
      </c>
      <c r="AC70" s="25">
        <v>0</v>
      </c>
      <c r="AD70" s="25">
        <v>0</v>
      </c>
      <c r="AE70" s="25">
        <v>0</v>
      </c>
      <c r="AF70" s="25">
        <v>0</v>
      </c>
      <c r="AG70" s="25">
        <v>0</v>
      </c>
      <c r="AH70" s="25">
        <v>0</v>
      </c>
      <c r="AI70" s="25">
        <v>0</v>
      </c>
      <c r="AJ70" s="25">
        <v>0</v>
      </c>
      <c r="AK70" s="25">
        <v>0</v>
      </c>
      <c r="AL70" s="25">
        <v>0</v>
      </c>
      <c r="AM70" s="25">
        <v>0</v>
      </c>
      <c r="AN70" s="25">
        <v>0</v>
      </c>
      <c r="AO70" s="25">
        <v>0</v>
      </c>
      <c r="AP70" s="25">
        <v>0</v>
      </c>
      <c r="AQ70" s="25">
        <v>0</v>
      </c>
      <c r="AR70" s="25">
        <v>0</v>
      </c>
      <c r="AS70" s="25">
        <v>0</v>
      </c>
      <c r="AT70" s="25">
        <v>0</v>
      </c>
      <c r="AU70" s="25">
        <v>0</v>
      </c>
      <c r="AV70" s="25">
        <v>0</v>
      </c>
      <c r="AW70" s="25">
        <v>0</v>
      </c>
      <c r="AX70" s="25">
        <v>0</v>
      </c>
      <c r="AY70" s="25">
        <v>0</v>
      </c>
      <c r="AZ70" s="25">
        <v>0</v>
      </c>
      <c r="BA70" s="25">
        <v>0</v>
      </c>
      <c r="BB70" s="25">
        <v>0</v>
      </c>
      <c r="BC70" s="25">
        <v>0</v>
      </c>
      <c r="BD70" s="25">
        <v>0</v>
      </c>
      <c r="BE70" s="25">
        <v>0</v>
      </c>
      <c r="BF70" s="25">
        <v>0</v>
      </c>
      <c r="BG70" s="25">
        <v>0</v>
      </c>
      <c r="BH70" s="25">
        <v>0</v>
      </c>
      <c r="BI70" s="25">
        <v>0</v>
      </c>
      <c r="BJ70" s="25">
        <v>0</v>
      </c>
      <c r="BK70" s="25">
        <v>0</v>
      </c>
      <c r="BL70" s="25">
        <v>0</v>
      </c>
      <c r="BM70" s="25">
        <v>0</v>
      </c>
      <c r="BN70" s="25">
        <v>0</v>
      </c>
      <c r="BO70" s="25">
        <v>0</v>
      </c>
      <c r="BP70" s="25">
        <v>0</v>
      </c>
      <c r="BQ70" s="25">
        <v>0</v>
      </c>
      <c r="BR70" s="25">
        <v>0</v>
      </c>
      <c r="BS70" s="25">
        <v>0</v>
      </c>
      <c r="BT70" s="25">
        <v>0</v>
      </c>
      <c r="BU70" s="25">
        <v>0</v>
      </c>
      <c r="BV70" s="25">
        <v>0</v>
      </c>
      <c r="BW70" s="25">
        <v>0</v>
      </c>
      <c r="BX70" s="25">
        <v>0</v>
      </c>
      <c r="BY70" s="25">
        <v>0</v>
      </c>
      <c r="BZ70" s="25">
        <v>0</v>
      </c>
      <c r="CA70" s="25">
        <v>0</v>
      </c>
      <c r="CB70" s="25">
        <v>0</v>
      </c>
      <c r="CC70" s="25">
        <v>0</v>
      </c>
      <c r="CD70" s="25">
        <v>0</v>
      </c>
      <c r="CE70" s="25">
        <v>0</v>
      </c>
      <c r="CF70" s="25">
        <v>0</v>
      </c>
      <c r="CG70" s="25">
        <v>0</v>
      </c>
      <c r="CH70" s="25">
        <v>0</v>
      </c>
      <c r="CI70" s="25">
        <v>0</v>
      </c>
      <c r="CJ70" s="25">
        <v>0</v>
      </c>
      <c r="CK70" s="25">
        <v>0</v>
      </c>
      <c r="CL70" s="25">
        <v>0</v>
      </c>
      <c r="CM70" s="25">
        <v>0</v>
      </c>
      <c r="CN70" s="25">
        <v>0</v>
      </c>
      <c r="CO70" s="25">
        <v>0</v>
      </c>
      <c r="CP70" s="25">
        <v>0</v>
      </c>
      <c r="CQ70" s="25">
        <v>0</v>
      </c>
      <c r="CR70" s="25">
        <v>0</v>
      </c>
      <c r="CS70" s="25">
        <v>0</v>
      </c>
      <c r="CT70" s="25">
        <v>0</v>
      </c>
      <c r="CU70" s="25">
        <v>0</v>
      </c>
      <c r="CV70" s="25">
        <v>0</v>
      </c>
      <c r="CW70" s="25">
        <v>0</v>
      </c>
      <c r="CX70" s="25">
        <v>0</v>
      </c>
      <c r="CY70" s="25">
        <v>0</v>
      </c>
      <c r="CZ70" s="25">
        <v>0</v>
      </c>
      <c r="DA70" s="25">
        <v>0</v>
      </c>
      <c r="DB70" s="25">
        <v>0</v>
      </c>
      <c r="DC70" s="25">
        <v>0</v>
      </c>
      <c r="DD70" s="25">
        <v>0</v>
      </c>
      <c r="DE70" s="25">
        <v>0</v>
      </c>
      <c r="DF70" s="25">
        <v>0</v>
      </c>
      <c r="DG70" s="25">
        <v>0</v>
      </c>
      <c r="DH70" s="26">
        <v>0</v>
      </c>
      <c r="DI70" s="25">
        <v>0</v>
      </c>
      <c r="DJ70" s="25">
        <v>0</v>
      </c>
      <c r="DK70" s="25">
        <v>0</v>
      </c>
      <c r="DL70" s="25">
        <v>0</v>
      </c>
      <c r="DM70" s="25">
        <v>19211.935000000001</v>
      </c>
      <c r="DN70" s="25">
        <v>122373.41400000002</v>
      </c>
      <c r="DO70" s="25">
        <v>0</v>
      </c>
      <c r="DP70" s="27">
        <v>141585.34899999999</v>
      </c>
      <c r="DQ70" s="26">
        <v>141585.34899999999</v>
      </c>
      <c r="DR70" s="25">
        <v>0</v>
      </c>
      <c r="DS70" s="25">
        <v>0</v>
      </c>
      <c r="DT70" s="26">
        <v>0</v>
      </c>
      <c r="DU70" s="26">
        <v>141585.34899999999</v>
      </c>
      <c r="DV70" s="26">
        <v>141585.34899999999</v>
      </c>
      <c r="DW70" s="25">
        <v>0</v>
      </c>
      <c r="DX70" s="25">
        <v>0</v>
      </c>
      <c r="DY70" s="25">
        <v>0</v>
      </c>
      <c r="DZ70" s="25">
        <v>0</v>
      </c>
      <c r="EA70" s="26">
        <v>0</v>
      </c>
      <c r="EB70" s="26">
        <v>141585.34899999999</v>
      </c>
      <c r="EC70" s="26">
        <v>141585.34899999999</v>
      </c>
    </row>
    <row r="71" spans="2:133" ht="18" customHeight="1" x14ac:dyDescent="0.45">
      <c r="B71" s="29" t="s">
        <v>66</v>
      </c>
      <c r="C71" s="45" t="s">
        <v>186</v>
      </c>
      <c r="D71" s="25">
        <v>328.65900000000005</v>
      </c>
      <c r="E71" s="25">
        <v>185.44699999999997</v>
      </c>
      <c r="F71" s="25">
        <v>158.755</v>
      </c>
      <c r="G71" s="25">
        <v>9.6359999999999992</v>
      </c>
      <c r="H71" s="25">
        <v>59.451000000000001</v>
      </c>
      <c r="I71" s="25">
        <v>0</v>
      </c>
      <c r="J71" s="25">
        <v>63.738999999999997</v>
      </c>
      <c r="K71" s="25">
        <v>2638.8469999999998</v>
      </c>
      <c r="L71" s="25">
        <v>2232.9349999999999</v>
      </c>
      <c r="M71" s="25">
        <v>1.3049999999999999</v>
      </c>
      <c r="N71" s="25">
        <v>0</v>
      </c>
      <c r="O71" s="25">
        <v>635.00900000000001</v>
      </c>
      <c r="P71" s="25">
        <v>83.314000000000007</v>
      </c>
      <c r="Q71" s="25">
        <v>145.892</v>
      </c>
      <c r="R71" s="25">
        <v>76.326000000000008</v>
      </c>
      <c r="S71" s="25">
        <v>97.570999999999998</v>
      </c>
      <c r="T71" s="25">
        <v>253.471</v>
      </c>
      <c r="U71" s="25">
        <v>567.25199999999995</v>
      </c>
      <c r="V71" s="25">
        <v>2.8220000000000001</v>
      </c>
      <c r="W71" s="25">
        <v>970.18200000000002</v>
      </c>
      <c r="X71" s="25">
        <v>0</v>
      </c>
      <c r="Y71" s="25">
        <v>314.673</v>
      </c>
      <c r="Z71" s="25">
        <v>0</v>
      </c>
      <c r="AA71" s="25">
        <v>0</v>
      </c>
      <c r="AB71" s="25">
        <v>305.80200000000002</v>
      </c>
      <c r="AC71" s="25">
        <v>274.79200000000003</v>
      </c>
      <c r="AD71" s="25">
        <v>0</v>
      </c>
      <c r="AE71" s="25">
        <v>63.968000000000004</v>
      </c>
      <c r="AF71" s="25">
        <v>2096.4270000000001</v>
      </c>
      <c r="AG71" s="25">
        <v>566.42700000000002</v>
      </c>
      <c r="AH71" s="25">
        <v>31.672000000000001</v>
      </c>
      <c r="AI71" s="25">
        <v>1699.7089999999998</v>
      </c>
      <c r="AJ71" s="25">
        <v>632.46499999999992</v>
      </c>
      <c r="AK71" s="25">
        <v>0.34300000000000003</v>
      </c>
      <c r="AL71" s="25">
        <v>474.47</v>
      </c>
      <c r="AM71" s="25">
        <v>0</v>
      </c>
      <c r="AN71" s="25">
        <v>0</v>
      </c>
      <c r="AO71" s="25">
        <v>442.99099999999999</v>
      </c>
      <c r="AP71" s="25">
        <v>27.421999999999997</v>
      </c>
      <c r="AQ71" s="25">
        <v>631.85599999999999</v>
      </c>
      <c r="AR71" s="25">
        <v>1128.5309999999999</v>
      </c>
      <c r="AS71" s="25">
        <v>357.79999999999995</v>
      </c>
      <c r="AT71" s="25">
        <v>824.27800000000002</v>
      </c>
      <c r="AU71" s="25">
        <v>885.76</v>
      </c>
      <c r="AV71" s="25">
        <v>4788.1379999999999</v>
      </c>
      <c r="AW71" s="25">
        <v>871.91200000000003</v>
      </c>
      <c r="AX71" s="25">
        <v>2243.8510000000001</v>
      </c>
      <c r="AY71" s="25">
        <v>2559.9379999999996</v>
      </c>
      <c r="AZ71" s="25">
        <v>428.99700000000007</v>
      </c>
      <c r="BA71" s="25">
        <v>6.5070000000000006</v>
      </c>
      <c r="BB71" s="25">
        <v>1023.759</v>
      </c>
      <c r="BC71" s="25">
        <v>100.996</v>
      </c>
      <c r="BD71" s="25">
        <v>260.76500000000004</v>
      </c>
      <c r="BE71" s="25">
        <v>343.17200000000003</v>
      </c>
      <c r="BF71" s="25">
        <v>0</v>
      </c>
      <c r="BG71" s="25">
        <v>2.2909999999999999</v>
      </c>
      <c r="BH71" s="25">
        <v>890.59400000000005</v>
      </c>
      <c r="BI71" s="25">
        <v>0.73399999999999999</v>
      </c>
      <c r="BJ71" s="25">
        <v>20.042000000000002</v>
      </c>
      <c r="BK71" s="25">
        <v>586.80400000000009</v>
      </c>
      <c r="BL71" s="25">
        <v>175.50299999999999</v>
      </c>
      <c r="BM71" s="25">
        <v>409.42599999999999</v>
      </c>
      <c r="BN71" s="25">
        <v>70.947999999999993</v>
      </c>
      <c r="BO71" s="25">
        <v>204.82</v>
      </c>
      <c r="BP71" s="25">
        <v>361.63599999999997</v>
      </c>
      <c r="BQ71" s="25">
        <v>2526.2910000000002</v>
      </c>
      <c r="BR71" s="25">
        <v>159.55500000000001</v>
      </c>
      <c r="BS71" s="25">
        <v>1698.8780000000002</v>
      </c>
      <c r="BT71" s="25">
        <v>2637.5909999999999</v>
      </c>
      <c r="BU71" s="25">
        <v>11316.675999999999</v>
      </c>
      <c r="BV71" s="25">
        <v>1042.1890000000001</v>
      </c>
      <c r="BW71" s="25">
        <v>1287.425</v>
      </c>
      <c r="BX71" s="25">
        <v>258.12200000000001</v>
      </c>
      <c r="BY71" s="25">
        <v>0</v>
      </c>
      <c r="BZ71" s="25">
        <v>385.24300000000005</v>
      </c>
      <c r="CA71" s="25">
        <v>356.64299999999997</v>
      </c>
      <c r="CB71" s="25">
        <v>181.53399999999999</v>
      </c>
      <c r="CC71" s="25">
        <v>0.59099999999999997</v>
      </c>
      <c r="CD71" s="25">
        <v>0</v>
      </c>
      <c r="CE71" s="25">
        <v>10.352</v>
      </c>
      <c r="CF71" s="25">
        <v>50.938000000000002</v>
      </c>
      <c r="CG71" s="25">
        <v>795.94199999999989</v>
      </c>
      <c r="CH71" s="25">
        <v>46.985999999999997</v>
      </c>
      <c r="CI71" s="25">
        <v>929.59900000000005</v>
      </c>
      <c r="CJ71" s="25">
        <v>246.99699999999999</v>
      </c>
      <c r="CK71" s="25">
        <v>137.66</v>
      </c>
      <c r="CL71" s="25">
        <v>31.218</v>
      </c>
      <c r="CM71" s="25">
        <v>96.738</v>
      </c>
      <c r="CN71" s="25">
        <v>2387.645</v>
      </c>
      <c r="CO71" s="25">
        <v>2863.654</v>
      </c>
      <c r="CP71" s="25">
        <v>1503.431</v>
      </c>
      <c r="CQ71" s="25">
        <v>1936.38</v>
      </c>
      <c r="CR71" s="25">
        <v>198.52099999999999</v>
      </c>
      <c r="CS71" s="25">
        <v>1066.4849999999999</v>
      </c>
      <c r="CT71" s="25">
        <v>898.35699999999997</v>
      </c>
      <c r="CU71" s="25">
        <v>117.41399999999999</v>
      </c>
      <c r="CV71" s="25">
        <v>272.887</v>
      </c>
      <c r="CW71" s="25">
        <v>64.513000000000005</v>
      </c>
      <c r="CX71" s="25">
        <v>276.27800000000002</v>
      </c>
      <c r="CY71" s="25">
        <v>868.58299999999986</v>
      </c>
      <c r="CZ71" s="25">
        <v>2215.9830000000002</v>
      </c>
      <c r="DA71" s="25">
        <v>1805.4380000000001</v>
      </c>
      <c r="DB71" s="25">
        <v>796.71100000000001</v>
      </c>
      <c r="DC71" s="25">
        <v>1396.269</v>
      </c>
      <c r="DD71" s="25">
        <v>16.077000000000002</v>
      </c>
      <c r="DE71" s="25">
        <v>591.68299999999999</v>
      </c>
      <c r="DF71" s="25">
        <v>0</v>
      </c>
      <c r="DG71" s="25">
        <v>190.07300000000001</v>
      </c>
      <c r="DH71" s="26">
        <v>78284.381999999998</v>
      </c>
      <c r="DI71" s="25">
        <v>32.039000000000001</v>
      </c>
      <c r="DJ71" s="25">
        <v>29326.982</v>
      </c>
      <c r="DK71" s="25">
        <v>0</v>
      </c>
      <c r="DL71" s="25">
        <v>0</v>
      </c>
      <c r="DM71" s="25">
        <v>0</v>
      </c>
      <c r="DN71" s="25">
        <v>0</v>
      </c>
      <c r="DO71" s="25">
        <v>0</v>
      </c>
      <c r="DP71" s="27">
        <v>29359.021000000001</v>
      </c>
      <c r="DQ71" s="26">
        <v>107643.40300000001</v>
      </c>
      <c r="DR71" s="25">
        <v>36.691000000000003</v>
      </c>
      <c r="DS71" s="25">
        <v>0</v>
      </c>
      <c r="DT71" s="26">
        <v>36.691000000000003</v>
      </c>
      <c r="DU71" s="26">
        <v>29395.712</v>
      </c>
      <c r="DV71" s="26">
        <v>107680.094</v>
      </c>
      <c r="DW71" s="25">
        <v>-14.184000000000001</v>
      </c>
      <c r="DX71" s="25">
        <v>0</v>
      </c>
      <c r="DY71" s="25">
        <v>0</v>
      </c>
      <c r="DZ71" s="25">
        <v>-90364.304000000033</v>
      </c>
      <c r="EA71" s="26">
        <v>-90378.487999999998</v>
      </c>
      <c r="EB71" s="26">
        <v>-60982.775999999998</v>
      </c>
      <c r="EC71" s="26">
        <v>17301.606</v>
      </c>
    </row>
    <row r="72" spans="2:133" ht="18" customHeight="1" x14ac:dyDescent="0.45">
      <c r="B72" s="29" t="s">
        <v>67</v>
      </c>
      <c r="C72" s="45" t="s">
        <v>187</v>
      </c>
      <c r="D72" s="25">
        <v>1.6E-2</v>
      </c>
      <c r="E72" s="25">
        <v>0</v>
      </c>
      <c r="F72" s="25">
        <v>0</v>
      </c>
      <c r="G72" s="25">
        <v>0.113</v>
      </c>
      <c r="H72" s="25">
        <v>0</v>
      </c>
      <c r="I72" s="25">
        <v>0</v>
      </c>
      <c r="J72" s="25">
        <v>0</v>
      </c>
      <c r="K72" s="25">
        <v>168.102</v>
      </c>
      <c r="L72" s="25">
        <v>320.38399999999996</v>
      </c>
      <c r="M72" s="25">
        <v>0.24</v>
      </c>
      <c r="N72" s="25">
        <v>0</v>
      </c>
      <c r="O72" s="25">
        <v>21.057000000000002</v>
      </c>
      <c r="P72" s="25">
        <v>6.3780000000000001</v>
      </c>
      <c r="Q72" s="25">
        <v>0.26</v>
      </c>
      <c r="R72" s="25">
        <v>1.018</v>
      </c>
      <c r="S72" s="25">
        <v>0.86099999999999999</v>
      </c>
      <c r="T72" s="25">
        <v>3.464</v>
      </c>
      <c r="U72" s="25">
        <v>5.3970000000000002</v>
      </c>
      <c r="V72" s="25">
        <v>0.26400000000000001</v>
      </c>
      <c r="W72" s="25">
        <v>7.2540000000000004</v>
      </c>
      <c r="X72" s="25">
        <v>0</v>
      </c>
      <c r="Y72" s="25">
        <v>7.3890000000000002</v>
      </c>
      <c r="Z72" s="25">
        <v>0</v>
      </c>
      <c r="AA72" s="25">
        <v>0</v>
      </c>
      <c r="AB72" s="25">
        <v>23.609000000000002</v>
      </c>
      <c r="AC72" s="25">
        <v>8.4540000000000006</v>
      </c>
      <c r="AD72" s="25">
        <v>0</v>
      </c>
      <c r="AE72" s="25">
        <v>0.67200000000000004</v>
      </c>
      <c r="AF72" s="25">
        <v>64.186000000000007</v>
      </c>
      <c r="AG72" s="25">
        <v>17.841000000000001</v>
      </c>
      <c r="AH72" s="25">
        <v>0.21199999999999999</v>
      </c>
      <c r="AI72" s="25">
        <v>205.6</v>
      </c>
      <c r="AJ72" s="25">
        <v>2.9589999999999996</v>
      </c>
      <c r="AK72" s="25">
        <v>5.6000000000000001E-2</v>
      </c>
      <c r="AL72" s="25">
        <v>9.4019999999999992</v>
      </c>
      <c r="AM72" s="25">
        <v>0</v>
      </c>
      <c r="AN72" s="25">
        <v>0</v>
      </c>
      <c r="AO72" s="25">
        <v>19.765999999999998</v>
      </c>
      <c r="AP72" s="25">
        <v>0.89100000000000001</v>
      </c>
      <c r="AQ72" s="25">
        <v>0.72599999999999998</v>
      </c>
      <c r="AR72" s="25">
        <v>54.237000000000002</v>
      </c>
      <c r="AS72" s="25">
        <v>25.557000000000002</v>
      </c>
      <c r="AT72" s="25">
        <v>36.016999999999996</v>
      </c>
      <c r="AU72" s="25">
        <v>24.414000000000001</v>
      </c>
      <c r="AV72" s="25">
        <v>146.78</v>
      </c>
      <c r="AW72" s="25">
        <v>31.515999999999998</v>
      </c>
      <c r="AX72" s="25">
        <v>102.432</v>
      </c>
      <c r="AY72" s="25">
        <v>48.439</v>
      </c>
      <c r="AZ72" s="25">
        <v>11.390999999999998</v>
      </c>
      <c r="BA72" s="25">
        <v>0.19500000000000001</v>
      </c>
      <c r="BB72" s="25">
        <v>17.91</v>
      </c>
      <c r="BC72" s="25">
        <v>4.1449999999999996</v>
      </c>
      <c r="BD72" s="25">
        <v>6.7350000000000012</v>
      </c>
      <c r="BE72" s="25">
        <v>31.114999999999998</v>
      </c>
      <c r="BF72" s="25">
        <v>0</v>
      </c>
      <c r="BG72" s="25">
        <v>0.78100000000000003</v>
      </c>
      <c r="BH72" s="25">
        <v>78.950999999999993</v>
      </c>
      <c r="BI72" s="25">
        <v>6.4000000000000001E-2</v>
      </c>
      <c r="BJ72" s="25">
        <v>1.2510000000000001</v>
      </c>
      <c r="BK72" s="25">
        <v>11.687000000000001</v>
      </c>
      <c r="BL72" s="25">
        <v>4.9630000000000001</v>
      </c>
      <c r="BM72" s="25">
        <v>37.088999999999999</v>
      </c>
      <c r="BN72" s="25">
        <v>13.157999999999999</v>
      </c>
      <c r="BO72" s="25">
        <v>18.067</v>
      </c>
      <c r="BP72" s="25">
        <v>21.601999999999997</v>
      </c>
      <c r="BQ72" s="25">
        <v>9.5120000000000005</v>
      </c>
      <c r="BR72" s="25">
        <v>18.166</v>
      </c>
      <c r="BS72" s="25">
        <v>11.795</v>
      </c>
      <c r="BT72" s="25">
        <v>40.78</v>
      </c>
      <c r="BU72" s="25">
        <v>547.92699999999991</v>
      </c>
      <c r="BV72" s="25">
        <v>31.664000000000001</v>
      </c>
      <c r="BW72" s="25">
        <v>40.813000000000002</v>
      </c>
      <c r="BX72" s="25">
        <v>1.052</v>
      </c>
      <c r="BY72" s="25">
        <v>0</v>
      </c>
      <c r="BZ72" s="25">
        <v>0.58899999999999997</v>
      </c>
      <c r="CA72" s="25">
        <v>12.764999999999999</v>
      </c>
      <c r="CB72" s="25">
        <v>7.6129999999999995</v>
      </c>
      <c r="CC72" s="25">
        <v>0.191</v>
      </c>
      <c r="CD72" s="25">
        <v>0</v>
      </c>
      <c r="CE72" s="25">
        <v>0.218</v>
      </c>
      <c r="CF72" s="25">
        <v>3.7999999999999999E-2</v>
      </c>
      <c r="CG72" s="25">
        <v>16.212</v>
      </c>
      <c r="CH72" s="25">
        <v>2.0230000000000001</v>
      </c>
      <c r="CI72" s="25">
        <v>23.279</v>
      </c>
      <c r="CJ72" s="25">
        <v>6.84</v>
      </c>
      <c r="CK72" s="25">
        <v>1.833</v>
      </c>
      <c r="CL72" s="25">
        <v>1.653</v>
      </c>
      <c r="CM72" s="25">
        <v>1.8740000000000001</v>
      </c>
      <c r="CN72" s="25">
        <v>214.053</v>
      </c>
      <c r="CO72" s="25">
        <v>146.13800000000001</v>
      </c>
      <c r="CP72" s="25">
        <v>129.768</v>
      </c>
      <c r="CQ72" s="25">
        <v>127.16600000000001</v>
      </c>
      <c r="CR72" s="25">
        <v>17.099</v>
      </c>
      <c r="CS72" s="25">
        <v>110.658</v>
      </c>
      <c r="CT72" s="25">
        <v>106.527</v>
      </c>
      <c r="CU72" s="25">
        <v>15.099</v>
      </c>
      <c r="CV72" s="25">
        <v>3.7269999999999999</v>
      </c>
      <c r="CW72" s="25">
        <v>0.27500000000000002</v>
      </c>
      <c r="CX72" s="25">
        <v>31.911999999999999</v>
      </c>
      <c r="CY72" s="25">
        <v>76.981999999999999</v>
      </c>
      <c r="CZ72" s="25">
        <v>263.40899999999999</v>
      </c>
      <c r="DA72" s="25">
        <v>468.35399999999998</v>
      </c>
      <c r="DB72" s="25">
        <v>86.973000000000013</v>
      </c>
      <c r="DC72" s="25">
        <v>9.8559999999999999</v>
      </c>
      <c r="DD72" s="25">
        <v>1.9630000000000001</v>
      </c>
      <c r="DE72" s="25">
        <v>39.737000000000002</v>
      </c>
      <c r="DF72" s="25">
        <v>0</v>
      </c>
      <c r="DG72" s="25">
        <v>0</v>
      </c>
      <c r="DH72" s="26">
        <v>4251.6000000000004</v>
      </c>
      <c r="DI72" s="25">
        <v>7.2919999999999998</v>
      </c>
      <c r="DJ72" s="25">
        <v>3317.0430000000001</v>
      </c>
      <c r="DK72" s="25">
        <v>0</v>
      </c>
      <c r="DL72" s="25">
        <v>0</v>
      </c>
      <c r="DM72" s="25">
        <v>0</v>
      </c>
      <c r="DN72" s="25">
        <v>0</v>
      </c>
      <c r="DO72" s="25">
        <v>0</v>
      </c>
      <c r="DP72" s="27">
        <v>3324.335</v>
      </c>
      <c r="DQ72" s="26">
        <v>7575.9350000000004</v>
      </c>
      <c r="DR72" s="25">
        <v>2.3690000000000002</v>
      </c>
      <c r="DS72" s="25">
        <v>0</v>
      </c>
      <c r="DT72" s="26">
        <v>2.3690000000000002</v>
      </c>
      <c r="DU72" s="26">
        <v>3326.7040000000002</v>
      </c>
      <c r="DV72" s="26">
        <v>7578.3040000000001</v>
      </c>
      <c r="DW72" s="25">
        <v>-1.387</v>
      </c>
      <c r="DX72" s="25">
        <v>0</v>
      </c>
      <c r="DY72" s="25">
        <v>0</v>
      </c>
      <c r="DZ72" s="25">
        <v>0</v>
      </c>
      <c r="EA72" s="26">
        <v>-1.387</v>
      </c>
      <c r="EB72" s="26">
        <v>3325.317</v>
      </c>
      <c r="EC72" s="26">
        <v>7576.9170000000004</v>
      </c>
    </row>
    <row r="73" spans="2:133" ht="18" customHeight="1" x14ac:dyDescent="0.45">
      <c r="B73" s="29" t="s">
        <v>68</v>
      </c>
      <c r="C73" s="45" t="s">
        <v>188</v>
      </c>
      <c r="D73" s="25">
        <v>6.0009999999999994</v>
      </c>
      <c r="E73" s="25">
        <v>18.488</v>
      </c>
      <c r="F73" s="25">
        <v>2.7570000000000001</v>
      </c>
      <c r="G73" s="25">
        <v>0.754</v>
      </c>
      <c r="H73" s="25">
        <v>2.573</v>
      </c>
      <c r="I73" s="25">
        <v>0</v>
      </c>
      <c r="J73" s="25">
        <v>3.1029999999999998</v>
      </c>
      <c r="K73" s="25">
        <v>283.95299999999997</v>
      </c>
      <c r="L73" s="25">
        <v>307.81299999999999</v>
      </c>
      <c r="M73" s="25">
        <v>2.8999999999999998E-2</v>
      </c>
      <c r="N73" s="25">
        <v>0</v>
      </c>
      <c r="O73" s="25">
        <v>7.1679999999999993</v>
      </c>
      <c r="P73" s="25">
        <v>5.104000000000001</v>
      </c>
      <c r="Q73" s="25">
        <v>2.7749999999999999</v>
      </c>
      <c r="R73" s="25">
        <v>2.4409999999999998</v>
      </c>
      <c r="S73" s="25">
        <v>0.32</v>
      </c>
      <c r="T73" s="25">
        <v>9.2669999999999995</v>
      </c>
      <c r="U73" s="25">
        <v>6.32</v>
      </c>
      <c r="V73" s="25">
        <v>1.4E-2</v>
      </c>
      <c r="W73" s="25">
        <v>10.495000000000001</v>
      </c>
      <c r="X73" s="25">
        <v>0</v>
      </c>
      <c r="Y73" s="25">
        <v>2.7670000000000003</v>
      </c>
      <c r="Z73" s="25">
        <v>0</v>
      </c>
      <c r="AA73" s="25">
        <v>0</v>
      </c>
      <c r="AB73" s="25">
        <v>75.170999999999992</v>
      </c>
      <c r="AC73" s="25">
        <v>10.546000000000001</v>
      </c>
      <c r="AD73" s="25">
        <v>0</v>
      </c>
      <c r="AE73" s="25">
        <v>1.2610000000000001</v>
      </c>
      <c r="AF73" s="25">
        <v>36.353999999999999</v>
      </c>
      <c r="AG73" s="25">
        <v>8.6669999999999998</v>
      </c>
      <c r="AH73" s="25">
        <v>0.56499999999999995</v>
      </c>
      <c r="AI73" s="25">
        <v>19.027000000000001</v>
      </c>
      <c r="AJ73" s="25">
        <v>12.23</v>
      </c>
      <c r="AK73" s="25">
        <v>8.0000000000000002E-3</v>
      </c>
      <c r="AL73" s="25">
        <v>5.5060000000000002</v>
      </c>
      <c r="AM73" s="25">
        <v>0</v>
      </c>
      <c r="AN73" s="25">
        <v>0</v>
      </c>
      <c r="AO73" s="25">
        <v>1.2109999999999999</v>
      </c>
      <c r="AP73" s="25">
        <v>0.21100000000000002</v>
      </c>
      <c r="AQ73" s="25">
        <v>2.4020000000000001</v>
      </c>
      <c r="AR73" s="25">
        <v>11.59</v>
      </c>
      <c r="AS73" s="25">
        <v>8.3320000000000007</v>
      </c>
      <c r="AT73" s="25">
        <v>15.612</v>
      </c>
      <c r="AU73" s="25">
        <v>24.131</v>
      </c>
      <c r="AV73" s="25">
        <v>135.239</v>
      </c>
      <c r="AW73" s="25">
        <v>21.568999999999996</v>
      </c>
      <c r="AX73" s="25">
        <v>46.143000000000001</v>
      </c>
      <c r="AY73" s="25">
        <v>76.23</v>
      </c>
      <c r="AZ73" s="25">
        <v>9.4320000000000004</v>
      </c>
      <c r="BA73" s="25">
        <v>0.28000000000000003</v>
      </c>
      <c r="BB73" s="25">
        <v>52.55</v>
      </c>
      <c r="BC73" s="25">
        <v>2.976</v>
      </c>
      <c r="BD73" s="25">
        <v>12.221</v>
      </c>
      <c r="BE73" s="25">
        <v>37.728999999999999</v>
      </c>
      <c r="BF73" s="25">
        <v>0</v>
      </c>
      <c r="BG73" s="25">
        <v>0.11799999999999999</v>
      </c>
      <c r="BH73" s="25">
        <v>15.245000000000001</v>
      </c>
      <c r="BI73" s="25">
        <v>1.4999999999999999E-2</v>
      </c>
      <c r="BJ73" s="25">
        <v>0.93300000000000016</v>
      </c>
      <c r="BK73" s="25">
        <v>22.785</v>
      </c>
      <c r="BL73" s="25">
        <v>5.6679999999999993</v>
      </c>
      <c r="BM73" s="25">
        <v>108.474</v>
      </c>
      <c r="BN73" s="25">
        <v>50.326999999999998</v>
      </c>
      <c r="BO73" s="25">
        <v>59.932000000000002</v>
      </c>
      <c r="BP73" s="25">
        <v>80.207999999999998</v>
      </c>
      <c r="BQ73" s="25">
        <v>11.436</v>
      </c>
      <c r="BR73" s="25">
        <v>15.757999999999999</v>
      </c>
      <c r="BS73" s="25">
        <v>1642.2199999999998</v>
      </c>
      <c r="BT73" s="25">
        <v>293.62599999999998</v>
      </c>
      <c r="BU73" s="25">
        <v>1199.799</v>
      </c>
      <c r="BV73" s="25">
        <v>232.38400000000001</v>
      </c>
      <c r="BW73" s="25">
        <v>141.93700000000001</v>
      </c>
      <c r="BX73" s="25">
        <v>9.7379999999999995</v>
      </c>
      <c r="BY73" s="25">
        <v>0</v>
      </c>
      <c r="BZ73" s="25">
        <v>62.960000000000008</v>
      </c>
      <c r="CA73" s="25">
        <v>68.28</v>
      </c>
      <c r="CB73" s="25">
        <v>948.94400000000007</v>
      </c>
      <c r="CC73" s="25">
        <v>0.73499999999999999</v>
      </c>
      <c r="CD73" s="25">
        <v>0</v>
      </c>
      <c r="CE73" s="25">
        <v>1.9590000000000001</v>
      </c>
      <c r="CF73" s="25">
        <v>1.4339999999999999</v>
      </c>
      <c r="CG73" s="25">
        <v>304.91300000000001</v>
      </c>
      <c r="CH73" s="25">
        <v>4.2749999999999995</v>
      </c>
      <c r="CI73" s="25">
        <v>461.71500000000003</v>
      </c>
      <c r="CJ73" s="25">
        <v>21.239000000000001</v>
      </c>
      <c r="CK73" s="25">
        <v>7.3639999999999999</v>
      </c>
      <c r="CL73" s="25">
        <v>9.202</v>
      </c>
      <c r="CM73" s="25">
        <v>16.911999999999999</v>
      </c>
      <c r="CN73" s="25">
        <v>912.04199999999992</v>
      </c>
      <c r="CO73" s="25">
        <v>986.59799999999996</v>
      </c>
      <c r="CP73" s="25">
        <v>1854.9670000000001</v>
      </c>
      <c r="CQ73" s="25">
        <v>819.57199999999989</v>
      </c>
      <c r="CR73" s="25">
        <v>35.599000000000004</v>
      </c>
      <c r="CS73" s="25">
        <v>243.47399999999999</v>
      </c>
      <c r="CT73" s="25">
        <v>510.69799999999998</v>
      </c>
      <c r="CU73" s="25">
        <v>74.52000000000001</v>
      </c>
      <c r="CV73" s="25">
        <v>25.246000000000002</v>
      </c>
      <c r="CW73" s="25">
        <v>2.117</v>
      </c>
      <c r="CX73" s="25">
        <v>79.188000000000002</v>
      </c>
      <c r="CY73" s="25">
        <v>140.22499999999999</v>
      </c>
      <c r="CZ73" s="25">
        <v>542.30600000000004</v>
      </c>
      <c r="DA73" s="25">
        <v>745.279</v>
      </c>
      <c r="DB73" s="25">
        <v>415.58100000000002</v>
      </c>
      <c r="DC73" s="25">
        <v>205.18800000000002</v>
      </c>
      <c r="DD73" s="25">
        <v>3.3140000000000001</v>
      </c>
      <c r="DE73" s="25">
        <v>166.697</v>
      </c>
      <c r="DF73" s="25">
        <v>0</v>
      </c>
      <c r="DG73" s="25">
        <v>43.022000000000006</v>
      </c>
      <c r="DH73" s="26">
        <v>14905.503000000001</v>
      </c>
      <c r="DI73" s="25">
        <v>17.731000000000002</v>
      </c>
      <c r="DJ73" s="25">
        <v>11164.093000000001</v>
      </c>
      <c r="DK73" s="25">
        <v>1094.367</v>
      </c>
      <c r="DL73" s="25">
        <v>321.96499999999997</v>
      </c>
      <c r="DM73" s="25">
        <v>0</v>
      </c>
      <c r="DN73" s="25">
        <v>0</v>
      </c>
      <c r="DO73" s="25">
        <v>0</v>
      </c>
      <c r="DP73" s="27">
        <v>12598.156000000001</v>
      </c>
      <c r="DQ73" s="26">
        <v>27503.659</v>
      </c>
      <c r="DR73" s="25">
        <v>88.069000000000003</v>
      </c>
      <c r="DS73" s="25">
        <v>0</v>
      </c>
      <c r="DT73" s="26">
        <v>88.069000000000003</v>
      </c>
      <c r="DU73" s="26">
        <v>12686.225</v>
      </c>
      <c r="DV73" s="26">
        <v>27591.727999999999</v>
      </c>
      <c r="DW73" s="25">
        <v>-3.8220000000000001</v>
      </c>
      <c r="DX73" s="25">
        <v>0</v>
      </c>
      <c r="DY73" s="25">
        <v>0</v>
      </c>
      <c r="DZ73" s="25">
        <v>0</v>
      </c>
      <c r="EA73" s="26">
        <v>-3.8220000000000001</v>
      </c>
      <c r="EB73" s="26">
        <v>12682.403</v>
      </c>
      <c r="EC73" s="26">
        <v>27587.905999999999</v>
      </c>
    </row>
    <row r="74" spans="2:133" ht="18" customHeight="1" x14ac:dyDescent="0.45">
      <c r="B74" s="29" t="s">
        <v>69</v>
      </c>
      <c r="C74" s="45" t="s">
        <v>189</v>
      </c>
      <c r="D74" s="25">
        <v>0.13400000000000001</v>
      </c>
      <c r="E74" s="25">
        <v>9.9370000000000012</v>
      </c>
      <c r="F74" s="25">
        <v>2.262</v>
      </c>
      <c r="G74" s="25">
        <v>0.307</v>
      </c>
      <c r="H74" s="25">
        <v>0.42499999999999999</v>
      </c>
      <c r="I74" s="25">
        <v>0</v>
      </c>
      <c r="J74" s="25">
        <v>4.6719999999999997</v>
      </c>
      <c r="K74" s="25">
        <v>366.50600000000003</v>
      </c>
      <c r="L74" s="25">
        <v>277.17</v>
      </c>
      <c r="M74" s="25">
        <v>0.39</v>
      </c>
      <c r="N74" s="25">
        <v>0</v>
      </c>
      <c r="O74" s="25">
        <v>0.74199999999999988</v>
      </c>
      <c r="P74" s="25">
        <v>2.331</v>
      </c>
      <c r="Q74" s="25">
        <v>2.5459999999999998</v>
      </c>
      <c r="R74" s="25">
        <v>3.0939999999999999</v>
      </c>
      <c r="S74" s="25">
        <v>2.581</v>
      </c>
      <c r="T74" s="25">
        <v>15.8</v>
      </c>
      <c r="U74" s="25">
        <v>19.622</v>
      </c>
      <c r="V74" s="25">
        <v>0.56200000000000006</v>
      </c>
      <c r="W74" s="25">
        <v>47.496000000000009</v>
      </c>
      <c r="X74" s="25">
        <v>0</v>
      </c>
      <c r="Y74" s="25">
        <v>1.0230000000000001</v>
      </c>
      <c r="Z74" s="25">
        <v>0</v>
      </c>
      <c r="AA74" s="25">
        <v>0</v>
      </c>
      <c r="AB74" s="25">
        <v>110.532</v>
      </c>
      <c r="AC74" s="25">
        <v>39.202000000000005</v>
      </c>
      <c r="AD74" s="25">
        <v>0</v>
      </c>
      <c r="AE74" s="25">
        <v>2.9000000000000001E-2</v>
      </c>
      <c r="AF74" s="25">
        <v>6.0019999999999998</v>
      </c>
      <c r="AG74" s="25">
        <v>2.5359999999999996</v>
      </c>
      <c r="AH74" s="25">
        <v>0.66300000000000003</v>
      </c>
      <c r="AI74" s="25">
        <v>8.609</v>
      </c>
      <c r="AJ74" s="25">
        <v>79.216999999999999</v>
      </c>
      <c r="AK74" s="25">
        <v>5.0000000000000001E-3</v>
      </c>
      <c r="AL74" s="25">
        <v>44.503999999999998</v>
      </c>
      <c r="AM74" s="25">
        <v>0</v>
      </c>
      <c r="AN74" s="25">
        <v>0</v>
      </c>
      <c r="AO74" s="25">
        <v>0.26</v>
      </c>
      <c r="AP74" s="25">
        <v>1E-3</v>
      </c>
      <c r="AQ74" s="25">
        <v>0</v>
      </c>
      <c r="AR74" s="25">
        <v>18.904000000000003</v>
      </c>
      <c r="AS74" s="25">
        <v>5.2099999999999991</v>
      </c>
      <c r="AT74" s="25">
        <v>3.7610000000000001</v>
      </c>
      <c r="AU74" s="25">
        <v>20.722000000000001</v>
      </c>
      <c r="AV74" s="25">
        <v>14.433</v>
      </c>
      <c r="AW74" s="25">
        <v>13.202000000000002</v>
      </c>
      <c r="AX74" s="25">
        <v>79.350000000000009</v>
      </c>
      <c r="AY74" s="25">
        <v>99.634000000000015</v>
      </c>
      <c r="AZ74" s="25">
        <v>4.1429999999999998</v>
      </c>
      <c r="BA74" s="25">
        <v>9.6000000000000002E-2</v>
      </c>
      <c r="BB74" s="25">
        <v>29.766000000000002</v>
      </c>
      <c r="BC74" s="25">
        <v>21.692999999999998</v>
      </c>
      <c r="BD74" s="25">
        <v>8.1739999999999995</v>
      </c>
      <c r="BE74" s="25">
        <v>9.0039999999999996</v>
      </c>
      <c r="BF74" s="25">
        <v>0</v>
      </c>
      <c r="BG74" s="25">
        <v>7.9000000000000001E-2</v>
      </c>
      <c r="BH74" s="25">
        <v>4.2989999999999995</v>
      </c>
      <c r="BI74" s="25">
        <v>1.0999999999999999E-2</v>
      </c>
      <c r="BJ74" s="25">
        <v>6.0519999999999996</v>
      </c>
      <c r="BK74" s="25">
        <v>3.2880000000000003</v>
      </c>
      <c r="BL74" s="25">
        <v>0</v>
      </c>
      <c r="BM74" s="25">
        <v>141.74299999999999</v>
      </c>
      <c r="BN74" s="25">
        <v>33.009</v>
      </c>
      <c r="BO74" s="25">
        <v>732.11699999999996</v>
      </c>
      <c r="BP74" s="25">
        <v>869.28599999999994</v>
      </c>
      <c r="BQ74" s="25">
        <v>15.990000000000002</v>
      </c>
      <c r="BR74" s="25">
        <v>25.878</v>
      </c>
      <c r="BS74" s="25">
        <v>97.462999999999994</v>
      </c>
      <c r="BT74" s="25">
        <v>0</v>
      </c>
      <c r="BU74" s="25">
        <v>786.04699999999991</v>
      </c>
      <c r="BV74" s="25">
        <v>1066.546</v>
      </c>
      <c r="BW74" s="25">
        <v>5.878000000000001</v>
      </c>
      <c r="BX74" s="25">
        <v>1.798</v>
      </c>
      <c r="BY74" s="25">
        <v>0</v>
      </c>
      <c r="BZ74" s="25">
        <v>437.779</v>
      </c>
      <c r="CA74" s="25">
        <v>244.06399999999999</v>
      </c>
      <c r="CB74" s="25">
        <v>0</v>
      </c>
      <c r="CC74" s="25">
        <v>1.69</v>
      </c>
      <c r="CD74" s="25">
        <v>0</v>
      </c>
      <c r="CE74" s="25">
        <v>13.072000000000001</v>
      </c>
      <c r="CF74" s="25">
        <v>3.2810000000000001</v>
      </c>
      <c r="CG74" s="25">
        <v>1232.7070000000001</v>
      </c>
      <c r="CH74" s="25">
        <v>18.573</v>
      </c>
      <c r="CI74" s="25">
        <v>1616.163</v>
      </c>
      <c r="CJ74" s="25">
        <v>242.833</v>
      </c>
      <c r="CK74" s="25">
        <v>13.446999999999999</v>
      </c>
      <c r="CL74" s="25">
        <v>35.848999999999997</v>
      </c>
      <c r="CM74" s="25">
        <v>45.393000000000001</v>
      </c>
      <c r="CN74" s="25">
        <v>9896.93</v>
      </c>
      <c r="CO74" s="25">
        <v>1883.96</v>
      </c>
      <c r="CP74" s="25">
        <v>976.50499999999988</v>
      </c>
      <c r="CQ74" s="25">
        <v>1292.8619999999999</v>
      </c>
      <c r="CR74" s="25">
        <v>169.499</v>
      </c>
      <c r="CS74" s="25">
        <v>327.44099999999997</v>
      </c>
      <c r="CT74" s="25">
        <v>343.06</v>
      </c>
      <c r="CU74" s="25">
        <v>2.1310000000000002</v>
      </c>
      <c r="CV74" s="25">
        <v>45.694000000000003</v>
      </c>
      <c r="CW74" s="25">
        <v>1.992</v>
      </c>
      <c r="CX74" s="25">
        <v>381.59100000000001</v>
      </c>
      <c r="CY74" s="25">
        <v>338.31799999999998</v>
      </c>
      <c r="CZ74" s="25">
        <v>2988.011</v>
      </c>
      <c r="DA74" s="25">
        <v>2347.366</v>
      </c>
      <c r="DB74" s="25">
        <v>386.51400000000001</v>
      </c>
      <c r="DC74" s="25">
        <v>884.48099999999988</v>
      </c>
      <c r="DD74" s="25">
        <v>1.0199999999999998</v>
      </c>
      <c r="DE74" s="25">
        <v>606.01800000000003</v>
      </c>
      <c r="DF74" s="25">
        <v>0</v>
      </c>
      <c r="DG74" s="25">
        <v>903.25300000000004</v>
      </c>
      <c r="DH74" s="26">
        <v>32848.233</v>
      </c>
      <c r="DI74" s="25">
        <v>0</v>
      </c>
      <c r="DJ74" s="25">
        <v>1114.4030000000002</v>
      </c>
      <c r="DK74" s="25">
        <v>3750.8629999999998</v>
      </c>
      <c r="DL74" s="25">
        <v>2741.1219999999998</v>
      </c>
      <c r="DM74" s="25">
        <v>0</v>
      </c>
      <c r="DN74" s="25">
        <v>0</v>
      </c>
      <c r="DO74" s="25">
        <v>0</v>
      </c>
      <c r="DP74" s="27">
        <v>7606.3879999999999</v>
      </c>
      <c r="DQ74" s="26">
        <v>40454.620999999999</v>
      </c>
      <c r="DR74" s="25">
        <v>50.94</v>
      </c>
      <c r="DS74" s="25">
        <v>189.148</v>
      </c>
      <c r="DT74" s="26">
        <v>240.08799999999999</v>
      </c>
      <c r="DU74" s="26">
        <v>7846.4759999999997</v>
      </c>
      <c r="DV74" s="26">
        <v>40694.709000000003</v>
      </c>
      <c r="DW74" s="25">
        <v>-1.409</v>
      </c>
      <c r="DX74" s="25">
        <v>0</v>
      </c>
      <c r="DY74" s="25">
        <v>0</v>
      </c>
      <c r="DZ74" s="25">
        <v>-9.7249999999999996</v>
      </c>
      <c r="EA74" s="26">
        <v>-11.134</v>
      </c>
      <c r="EB74" s="26">
        <v>7835.3419999999996</v>
      </c>
      <c r="EC74" s="26">
        <v>40683.574999999997</v>
      </c>
    </row>
    <row r="75" spans="2:133" ht="18" customHeight="1" x14ac:dyDescent="0.45">
      <c r="B75" s="29" t="s">
        <v>70</v>
      </c>
      <c r="C75" s="45" t="s">
        <v>190</v>
      </c>
      <c r="D75" s="25">
        <v>4750.3429999999989</v>
      </c>
      <c r="E75" s="25">
        <v>566.02499999999998</v>
      </c>
      <c r="F75" s="25">
        <v>117.133</v>
      </c>
      <c r="G75" s="25">
        <v>28.011000000000003</v>
      </c>
      <c r="H75" s="25">
        <v>76.891999999999996</v>
      </c>
      <c r="I75" s="25">
        <v>0</v>
      </c>
      <c r="J75" s="25">
        <v>47.707999999999998</v>
      </c>
      <c r="K75" s="25">
        <v>17843.922000000002</v>
      </c>
      <c r="L75" s="25">
        <v>8496.9030000000002</v>
      </c>
      <c r="M75" s="25">
        <v>5.8970000000000002</v>
      </c>
      <c r="N75" s="25">
        <v>0</v>
      </c>
      <c r="O75" s="25">
        <v>812.971</v>
      </c>
      <c r="P75" s="25">
        <v>771.17099999999982</v>
      </c>
      <c r="Q75" s="25">
        <v>514.88199999999995</v>
      </c>
      <c r="R75" s="25">
        <v>530.34699999999998</v>
      </c>
      <c r="S75" s="25">
        <v>125.77699999999999</v>
      </c>
      <c r="T75" s="25">
        <v>1418.5440000000001</v>
      </c>
      <c r="U75" s="25">
        <v>1232.6500000000001</v>
      </c>
      <c r="V75" s="25">
        <v>1.2770000000000001</v>
      </c>
      <c r="W75" s="25">
        <v>323.06500000000005</v>
      </c>
      <c r="X75" s="25">
        <v>0</v>
      </c>
      <c r="Y75" s="25">
        <v>525.82899999999995</v>
      </c>
      <c r="Z75" s="25">
        <v>0</v>
      </c>
      <c r="AA75" s="25">
        <v>0</v>
      </c>
      <c r="AB75" s="25">
        <v>1654.0319999999999</v>
      </c>
      <c r="AC75" s="25">
        <v>1467.479</v>
      </c>
      <c r="AD75" s="25">
        <v>0</v>
      </c>
      <c r="AE75" s="25">
        <v>79.247</v>
      </c>
      <c r="AF75" s="25">
        <v>5110.3270000000002</v>
      </c>
      <c r="AG75" s="25">
        <v>818.55799999999999</v>
      </c>
      <c r="AH75" s="25">
        <v>133.268</v>
      </c>
      <c r="AI75" s="25">
        <v>1723.877</v>
      </c>
      <c r="AJ75" s="25">
        <v>548.59199999999998</v>
      </c>
      <c r="AK75" s="25">
        <v>0.39799999999999996</v>
      </c>
      <c r="AL75" s="25">
        <v>513.77899999999988</v>
      </c>
      <c r="AM75" s="25">
        <v>0</v>
      </c>
      <c r="AN75" s="25">
        <v>0</v>
      </c>
      <c r="AO75" s="25">
        <v>135.76400000000001</v>
      </c>
      <c r="AP75" s="25">
        <v>79.473000000000013</v>
      </c>
      <c r="AQ75" s="25">
        <v>51.908999999999999</v>
      </c>
      <c r="AR75" s="25">
        <v>1840.7900000000002</v>
      </c>
      <c r="AS75" s="25">
        <v>1120.2949999999998</v>
      </c>
      <c r="AT75" s="25">
        <v>1141.588</v>
      </c>
      <c r="AU75" s="25">
        <v>2630.9859999999999</v>
      </c>
      <c r="AV75" s="25">
        <v>24343.477999999996</v>
      </c>
      <c r="AW75" s="25">
        <v>4132.7390000000005</v>
      </c>
      <c r="AX75" s="25">
        <v>5560.0379999999996</v>
      </c>
      <c r="AY75" s="25">
        <v>3872.9290000000001</v>
      </c>
      <c r="AZ75" s="25">
        <v>2098.6040000000003</v>
      </c>
      <c r="BA75" s="25">
        <v>68.783000000000001</v>
      </c>
      <c r="BB75" s="25">
        <v>10273.422999999999</v>
      </c>
      <c r="BC75" s="25">
        <v>352.553</v>
      </c>
      <c r="BD75" s="25">
        <v>2302.8489999999997</v>
      </c>
      <c r="BE75" s="25">
        <v>3248.9049999999997</v>
      </c>
      <c r="BF75" s="25">
        <v>0</v>
      </c>
      <c r="BG75" s="25">
        <v>6.9289999999999994</v>
      </c>
      <c r="BH75" s="25">
        <v>4034.9359999999997</v>
      </c>
      <c r="BI75" s="25">
        <v>1.3579999999999999</v>
      </c>
      <c r="BJ75" s="25">
        <v>61.186999999999998</v>
      </c>
      <c r="BK75" s="25">
        <v>4810.1419999999998</v>
      </c>
      <c r="BL75" s="25">
        <v>34.53</v>
      </c>
      <c r="BM75" s="25">
        <v>9399.469000000001</v>
      </c>
      <c r="BN75" s="25">
        <v>2839.096</v>
      </c>
      <c r="BO75" s="25">
        <v>5064.2339999999995</v>
      </c>
      <c r="BP75" s="25">
        <v>3789.1419999999994</v>
      </c>
      <c r="BQ75" s="25">
        <v>21.413</v>
      </c>
      <c r="BR75" s="25">
        <v>75.199000000000012</v>
      </c>
      <c r="BS75" s="25">
        <v>607.995</v>
      </c>
      <c r="BT75" s="25">
        <v>715.21599999999989</v>
      </c>
      <c r="BU75" s="25">
        <v>4798.6660000000002</v>
      </c>
      <c r="BV75" s="25">
        <v>1226.875</v>
      </c>
      <c r="BW75" s="25">
        <v>137.327</v>
      </c>
      <c r="BX75" s="25">
        <v>210.94300000000001</v>
      </c>
      <c r="BY75" s="25">
        <v>260.88099999999997</v>
      </c>
      <c r="BZ75" s="25">
        <v>22.145000000000003</v>
      </c>
      <c r="CA75" s="25">
        <v>933.99800000000005</v>
      </c>
      <c r="CB75" s="25">
        <v>7996.4309999999996</v>
      </c>
      <c r="CC75" s="25">
        <v>6.83</v>
      </c>
      <c r="CD75" s="25">
        <v>0</v>
      </c>
      <c r="CE75" s="25">
        <v>29.917999999999999</v>
      </c>
      <c r="CF75" s="25">
        <v>7.665</v>
      </c>
      <c r="CG75" s="25">
        <v>699.66199999999992</v>
      </c>
      <c r="CH75" s="25">
        <v>32.713000000000001</v>
      </c>
      <c r="CI75" s="25">
        <v>405.91200000000003</v>
      </c>
      <c r="CJ75" s="25">
        <v>173.56200000000001</v>
      </c>
      <c r="CK75" s="25">
        <v>632.43100000000004</v>
      </c>
      <c r="CL75" s="25">
        <v>43.156999999999996</v>
      </c>
      <c r="CM75" s="25">
        <v>507.40900000000005</v>
      </c>
      <c r="CN75" s="25">
        <v>2575.5419999999999</v>
      </c>
      <c r="CO75" s="25">
        <v>1500.605</v>
      </c>
      <c r="CP75" s="25">
        <v>5622.1290000000008</v>
      </c>
      <c r="CQ75" s="25">
        <v>15227.61</v>
      </c>
      <c r="CR75" s="25">
        <v>305.97399999999999</v>
      </c>
      <c r="CS75" s="25">
        <v>1427.6599999999999</v>
      </c>
      <c r="CT75" s="25">
        <v>1481.3700000000001</v>
      </c>
      <c r="CU75" s="25">
        <v>1406.9209999999998</v>
      </c>
      <c r="CV75" s="25">
        <v>820.24400000000003</v>
      </c>
      <c r="CW75" s="25">
        <v>93.281000000000006</v>
      </c>
      <c r="CX75" s="25">
        <v>4846.7350000000006</v>
      </c>
      <c r="CY75" s="25">
        <v>1823.096</v>
      </c>
      <c r="CZ75" s="25">
        <v>3168.2839999999997</v>
      </c>
      <c r="DA75" s="25">
        <v>11388.176000000001</v>
      </c>
      <c r="DB75" s="25">
        <v>1288.691</v>
      </c>
      <c r="DC75" s="25">
        <v>946.85300000000007</v>
      </c>
      <c r="DD75" s="25">
        <v>88.472999999999999</v>
      </c>
      <c r="DE75" s="25">
        <v>976.41999999999985</v>
      </c>
      <c r="DF75" s="25">
        <v>6074.7890000000007</v>
      </c>
      <c r="DG75" s="25">
        <v>292.45400000000001</v>
      </c>
      <c r="DH75" s="26">
        <v>224436.68799999999</v>
      </c>
      <c r="DI75" s="25">
        <v>11276.356</v>
      </c>
      <c r="DJ75" s="25">
        <v>252169.55800000002</v>
      </c>
      <c r="DK75" s="25">
        <v>57.561999999999998</v>
      </c>
      <c r="DL75" s="25">
        <v>0</v>
      </c>
      <c r="DM75" s="25">
        <v>2584.5039999999999</v>
      </c>
      <c r="DN75" s="25">
        <v>47486.833999999995</v>
      </c>
      <c r="DO75" s="25">
        <v>1153.9670000000001</v>
      </c>
      <c r="DP75" s="27">
        <v>314728.78100000002</v>
      </c>
      <c r="DQ75" s="26">
        <v>539165.46900000004</v>
      </c>
      <c r="DR75" s="25">
        <v>29429.333999999999</v>
      </c>
      <c r="DS75" s="25">
        <v>181775.53899999999</v>
      </c>
      <c r="DT75" s="26">
        <v>211204.87299999999</v>
      </c>
      <c r="DU75" s="26">
        <v>525933.65399999998</v>
      </c>
      <c r="DV75" s="26">
        <v>750370.34199999995</v>
      </c>
      <c r="DW75" s="25">
        <v>-508.83499999999998</v>
      </c>
      <c r="DX75" s="25">
        <v>0</v>
      </c>
      <c r="DY75" s="25">
        <v>0</v>
      </c>
      <c r="DZ75" s="25">
        <v>-241722.03599999999</v>
      </c>
      <c r="EA75" s="26">
        <v>-242230.87100000001</v>
      </c>
      <c r="EB75" s="26">
        <v>283702.783</v>
      </c>
      <c r="EC75" s="26">
        <v>508139.47100000002</v>
      </c>
    </row>
    <row r="76" spans="2:133" ht="18" customHeight="1" x14ac:dyDescent="0.45">
      <c r="B76" s="29" t="s">
        <v>71</v>
      </c>
      <c r="C76" s="45" t="s">
        <v>191</v>
      </c>
      <c r="D76" s="25">
        <v>318.49599999999998</v>
      </c>
      <c r="E76" s="25">
        <v>78.984999999999999</v>
      </c>
      <c r="F76" s="25">
        <v>36.486999999999995</v>
      </c>
      <c r="G76" s="25">
        <v>28.597000000000001</v>
      </c>
      <c r="H76" s="25">
        <v>17.852</v>
      </c>
      <c r="I76" s="25">
        <v>0</v>
      </c>
      <c r="J76" s="25">
        <v>236.488</v>
      </c>
      <c r="K76" s="25">
        <v>1254.6369999999999</v>
      </c>
      <c r="L76" s="25">
        <v>4659.6769999999997</v>
      </c>
      <c r="M76" s="25">
        <v>1.33</v>
      </c>
      <c r="N76" s="25">
        <v>0</v>
      </c>
      <c r="O76" s="25">
        <v>313.15800000000002</v>
      </c>
      <c r="P76" s="25">
        <v>153.34899999999999</v>
      </c>
      <c r="Q76" s="25">
        <v>74.686000000000007</v>
      </c>
      <c r="R76" s="25">
        <v>127.94899999999998</v>
      </c>
      <c r="S76" s="25">
        <v>13.5</v>
      </c>
      <c r="T76" s="25">
        <v>187.03</v>
      </c>
      <c r="U76" s="25">
        <v>299.10899999999998</v>
      </c>
      <c r="V76" s="25">
        <v>0.69700000000000006</v>
      </c>
      <c r="W76" s="25">
        <v>64.831000000000003</v>
      </c>
      <c r="X76" s="25">
        <v>0</v>
      </c>
      <c r="Y76" s="25">
        <v>65.394999999999996</v>
      </c>
      <c r="Z76" s="25">
        <v>0</v>
      </c>
      <c r="AA76" s="25">
        <v>0</v>
      </c>
      <c r="AB76" s="25">
        <v>274.74400000000003</v>
      </c>
      <c r="AC76" s="25">
        <v>187.92899999999997</v>
      </c>
      <c r="AD76" s="25">
        <v>0</v>
      </c>
      <c r="AE76" s="25">
        <v>5.6890000000000001</v>
      </c>
      <c r="AF76" s="25">
        <v>378.67599999999999</v>
      </c>
      <c r="AG76" s="25">
        <v>136.661</v>
      </c>
      <c r="AH76" s="25">
        <v>10.731</v>
      </c>
      <c r="AI76" s="25">
        <v>516.59699999999998</v>
      </c>
      <c r="AJ76" s="25">
        <v>168.04599999999999</v>
      </c>
      <c r="AK76" s="25">
        <v>0.192</v>
      </c>
      <c r="AL76" s="25">
        <v>152.58699999999999</v>
      </c>
      <c r="AM76" s="25">
        <v>0</v>
      </c>
      <c r="AN76" s="25">
        <v>0</v>
      </c>
      <c r="AO76" s="25">
        <v>35.048999999999999</v>
      </c>
      <c r="AP76" s="25">
        <v>14.149000000000001</v>
      </c>
      <c r="AQ76" s="25">
        <v>28.358000000000001</v>
      </c>
      <c r="AR76" s="25">
        <v>322.20600000000002</v>
      </c>
      <c r="AS76" s="25">
        <v>585.91899999999998</v>
      </c>
      <c r="AT76" s="25">
        <v>432.50399999999996</v>
      </c>
      <c r="AU76" s="25">
        <v>485.63400000000001</v>
      </c>
      <c r="AV76" s="25">
        <v>4285.5059999999994</v>
      </c>
      <c r="AW76" s="25">
        <v>920.15700000000004</v>
      </c>
      <c r="AX76" s="25">
        <v>324.49299999999994</v>
      </c>
      <c r="AY76" s="25">
        <v>774.67699999999991</v>
      </c>
      <c r="AZ76" s="25">
        <v>275.21100000000001</v>
      </c>
      <c r="BA76" s="25">
        <v>10.187999999999999</v>
      </c>
      <c r="BB76" s="25">
        <v>2196.0680000000002</v>
      </c>
      <c r="BC76" s="25">
        <v>101.44999999999999</v>
      </c>
      <c r="BD76" s="25">
        <v>539.80799999999999</v>
      </c>
      <c r="BE76" s="25">
        <v>1079.7730000000001</v>
      </c>
      <c r="BF76" s="25">
        <v>0</v>
      </c>
      <c r="BG76" s="25">
        <v>1.9550000000000001</v>
      </c>
      <c r="BH76" s="25">
        <v>349.90000000000003</v>
      </c>
      <c r="BI76" s="25">
        <v>0.83799999999999997</v>
      </c>
      <c r="BJ76" s="25">
        <v>16.504000000000001</v>
      </c>
      <c r="BK76" s="25">
        <v>1511.712</v>
      </c>
      <c r="BL76" s="25">
        <v>17.93</v>
      </c>
      <c r="BM76" s="25">
        <v>1749.819</v>
      </c>
      <c r="BN76" s="25">
        <v>248.035</v>
      </c>
      <c r="BO76" s="25">
        <v>2100.4160000000002</v>
      </c>
      <c r="BP76" s="25">
        <v>2158.4300000000003</v>
      </c>
      <c r="BQ76" s="25">
        <v>510.45</v>
      </c>
      <c r="BR76" s="25">
        <v>60.151000000000003</v>
      </c>
      <c r="BS76" s="25">
        <v>584.76</v>
      </c>
      <c r="BT76" s="25">
        <v>1177.3880000000001</v>
      </c>
      <c r="BU76" s="25">
        <v>9321.8220000000001</v>
      </c>
      <c r="BV76" s="25">
        <v>18060.222000000002</v>
      </c>
      <c r="BW76" s="25">
        <v>8867.9680000000008</v>
      </c>
      <c r="BX76" s="25">
        <v>3547.5529999999999</v>
      </c>
      <c r="BY76" s="25">
        <v>27257.293999999998</v>
      </c>
      <c r="BZ76" s="25">
        <v>617.06500000000005</v>
      </c>
      <c r="CA76" s="25">
        <v>1235.8580000000002</v>
      </c>
      <c r="CB76" s="25">
        <v>4467.7039999999997</v>
      </c>
      <c r="CC76" s="25">
        <v>30.475999999999999</v>
      </c>
      <c r="CD76" s="25">
        <v>0</v>
      </c>
      <c r="CE76" s="25">
        <v>47.844999999999999</v>
      </c>
      <c r="CF76" s="25">
        <v>7.74</v>
      </c>
      <c r="CG76" s="25">
        <v>572.81200000000001</v>
      </c>
      <c r="CH76" s="25">
        <v>4.3120000000000003</v>
      </c>
      <c r="CI76" s="25">
        <v>1109.3040000000001</v>
      </c>
      <c r="CJ76" s="25">
        <v>287.71800000000002</v>
      </c>
      <c r="CK76" s="25">
        <v>180.63099999999997</v>
      </c>
      <c r="CL76" s="25">
        <v>30.898999999999997</v>
      </c>
      <c r="CM76" s="25">
        <v>105.59100000000001</v>
      </c>
      <c r="CN76" s="25">
        <v>4441.4559999999992</v>
      </c>
      <c r="CO76" s="25">
        <v>2538.6010000000001</v>
      </c>
      <c r="CP76" s="25">
        <v>433.26600000000002</v>
      </c>
      <c r="CQ76" s="25">
        <v>1202.2559999999999</v>
      </c>
      <c r="CR76" s="25">
        <v>260.19900000000001</v>
      </c>
      <c r="CS76" s="25">
        <v>781.51900000000001</v>
      </c>
      <c r="CT76" s="25">
        <v>744.37200000000007</v>
      </c>
      <c r="CU76" s="25">
        <v>1077.3090000000002</v>
      </c>
      <c r="CV76" s="25">
        <v>2924.9790000000003</v>
      </c>
      <c r="CW76" s="25">
        <v>43.122999999999998</v>
      </c>
      <c r="CX76" s="25">
        <v>858.99099999999999</v>
      </c>
      <c r="CY76" s="25">
        <v>886.69</v>
      </c>
      <c r="CZ76" s="25">
        <v>1576.1910000000003</v>
      </c>
      <c r="DA76" s="25">
        <v>1148.9649999999999</v>
      </c>
      <c r="DB76" s="25">
        <v>156.49400000000003</v>
      </c>
      <c r="DC76" s="25">
        <v>816.04699999999991</v>
      </c>
      <c r="DD76" s="25">
        <v>47.795000000000002</v>
      </c>
      <c r="DE76" s="25">
        <v>319.90499999999997</v>
      </c>
      <c r="DF76" s="25">
        <v>0</v>
      </c>
      <c r="DG76" s="25">
        <v>2488.7649999999999</v>
      </c>
      <c r="DH76" s="26">
        <v>131163.28</v>
      </c>
      <c r="DI76" s="25">
        <v>1.907</v>
      </c>
      <c r="DJ76" s="25">
        <v>55821.835000000006</v>
      </c>
      <c r="DK76" s="25">
        <v>0</v>
      </c>
      <c r="DL76" s="25">
        <v>0</v>
      </c>
      <c r="DM76" s="25">
        <v>0</v>
      </c>
      <c r="DN76" s="25">
        <v>0</v>
      </c>
      <c r="DO76" s="25">
        <v>0</v>
      </c>
      <c r="DP76" s="27">
        <v>55823.741999999998</v>
      </c>
      <c r="DQ76" s="26">
        <v>186987.022</v>
      </c>
      <c r="DR76" s="25">
        <v>10408.119999999999</v>
      </c>
      <c r="DS76" s="25">
        <v>74948.732999999993</v>
      </c>
      <c r="DT76" s="26">
        <v>85356.853000000003</v>
      </c>
      <c r="DU76" s="26">
        <v>141180.595</v>
      </c>
      <c r="DV76" s="26">
        <v>272343.875</v>
      </c>
      <c r="DW76" s="25">
        <v>-10583.802</v>
      </c>
      <c r="DX76" s="25">
        <v>0</v>
      </c>
      <c r="DY76" s="25">
        <v>0</v>
      </c>
      <c r="DZ76" s="25">
        <v>-26604.991999999998</v>
      </c>
      <c r="EA76" s="26">
        <v>-37188.794000000002</v>
      </c>
      <c r="EB76" s="26">
        <v>103991.80100000001</v>
      </c>
      <c r="EC76" s="26">
        <v>235155.08100000001</v>
      </c>
    </row>
    <row r="77" spans="2:133" ht="18" customHeight="1" x14ac:dyDescent="0.45">
      <c r="B77" s="29" t="s">
        <v>72</v>
      </c>
      <c r="C77" s="45" t="s">
        <v>192</v>
      </c>
      <c r="D77" s="25">
        <v>12.855</v>
      </c>
      <c r="E77" s="25">
        <v>0</v>
      </c>
      <c r="F77" s="25">
        <v>6.9049999999999994</v>
      </c>
      <c r="G77" s="25">
        <v>4.4530000000000003</v>
      </c>
      <c r="H77" s="25">
        <v>3.9540000000000002</v>
      </c>
      <c r="I77" s="25">
        <v>0</v>
      </c>
      <c r="J77" s="25">
        <v>34.929000000000002</v>
      </c>
      <c r="K77" s="25">
        <v>819.33</v>
      </c>
      <c r="L77" s="25">
        <v>212.15299999999999</v>
      </c>
      <c r="M77" s="25">
        <v>5.8999999999999997E-2</v>
      </c>
      <c r="N77" s="25">
        <v>0</v>
      </c>
      <c r="O77" s="25">
        <v>38.201000000000001</v>
      </c>
      <c r="P77" s="25">
        <v>29.357999999999997</v>
      </c>
      <c r="Q77" s="25">
        <v>14.135999999999999</v>
      </c>
      <c r="R77" s="25">
        <v>31.873000000000001</v>
      </c>
      <c r="S77" s="25">
        <v>2.19</v>
      </c>
      <c r="T77" s="25">
        <v>37.466000000000001</v>
      </c>
      <c r="U77" s="25">
        <v>117.52999999999999</v>
      </c>
      <c r="V77" s="25">
        <v>7.6999999999999999E-2</v>
      </c>
      <c r="W77" s="25">
        <v>18.135999999999999</v>
      </c>
      <c r="X77" s="25">
        <v>0</v>
      </c>
      <c r="Y77" s="25">
        <v>15.815999999999999</v>
      </c>
      <c r="Z77" s="25">
        <v>0</v>
      </c>
      <c r="AA77" s="25">
        <v>0</v>
      </c>
      <c r="AB77" s="25">
        <v>156.42099999999999</v>
      </c>
      <c r="AC77" s="25">
        <v>32.154000000000003</v>
      </c>
      <c r="AD77" s="25">
        <v>0</v>
      </c>
      <c r="AE77" s="25">
        <v>5.367</v>
      </c>
      <c r="AF77" s="25">
        <v>312.35400000000004</v>
      </c>
      <c r="AG77" s="25">
        <v>74.575999999999993</v>
      </c>
      <c r="AH77" s="25">
        <v>3.617</v>
      </c>
      <c r="AI77" s="25">
        <v>131.70099999999999</v>
      </c>
      <c r="AJ77" s="25">
        <v>85.443999999999988</v>
      </c>
      <c r="AK77" s="25">
        <v>3.1E-2</v>
      </c>
      <c r="AL77" s="25">
        <v>40.152999999999999</v>
      </c>
      <c r="AM77" s="25">
        <v>0</v>
      </c>
      <c r="AN77" s="25">
        <v>0</v>
      </c>
      <c r="AO77" s="25">
        <v>8.9529999999999994</v>
      </c>
      <c r="AP77" s="25">
        <v>2.2080000000000002</v>
      </c>
      <c r="AQ77" s="25">
        <v>2.8680000000000003</v>
      </c>
      <c r="AR77" s="25">
        <v>88.320000000000007</v>
      </c>
      <c r="AS77" s="25">
        <v>141.75700000000001</v>
      </c>
      <c r="AT77" s="25">
        <v>101.389</v>
      </c>
      <c r="AU77" s="25">
        <v>230.65900000000002</v>
      </c>
      <c r="AV77" s="25">
        <v>2040.9</v>
      </c>
      <c r="AW77" s="25">
        <v>117.64200000000002</v>
      </c>
      <c r="AX77" s="25">
        <v>106.578</v>
      </c>
      <c r="AY77" s="25">
        <v>175.89600000000002</v>
      </c>
      <c r="AZ77" s="25">
        <v>68.472999999999999</v>
      </c>
      <c r="BA77" s="25">
        <v>2.9630000000000001</v>
      </c>
      <c r="BB77" s="25">
        <v>394.892</v>
      </c>
      <c r="BC77" s="25">
        <v>21.332000000000001</v>
      </c>
      <c r="BD77" s="25">
        <v>158.92900000000003</v>
      </c>
      <c r="BE77" s="25">
        <v>799.96399999999994</v>
      </c>
      <c r="BF77" s="25">
        <v>0</v>
      </c>
      <c r="BG77" s="25">
        <v>0.31599999999999995</v>
      </c>
      <c r="BH77" s="25">
        <v>41.658000000000001</v>
      </c>
      <c r="BI77" s="25">
        <v>7.1000000000000008E-2</v>
      </c>
      <c r="BJ77" s="25">
        <v>2.492</v>
      </c>
      <c r="BK77" s="25">
        <v>60.902000000000001</v>
      </c>
      <c r="BL77" s="25">
        <v>0.92500000000000004</v>
      </c>
      <c r="BM77" s="25">
        <v>1188.873</v>
      </c>
      <c r="BN77" s="25">
        <v>120.27499999999999</v>
      </c>
      <c r="BO77" s="25">
        <v>185.346</v>
      </c>
      <c r="BP77" s="25">
        <v>211.35500000000002</v>
      </c>
      <c r="BQ77" s="25">
        <v>168.149</v>
      </c>
      <c r="BR77" s="25">
        <v>101.979</v>
      </c>
      <c r="BS77" s="25">
        <v>27.847000000000001</v>
      </c>
      <c r="BT77" s="25">
        <v>58.986000000000004</v>
      </c>
      <c r="BU77" s="25">
        <v>14981.511</v>
      </c>
      <c r="BV77" s="25">
        <v>3684.4270000000001</v>
      </c>
      <c r="BW77" s="25">
        <v>2995.4980000000005</v>
      </c>
      <c r="BX77" s="25">
        <v>8140.09</v>
      </c>
      <c r="BY77" s="25">
        <v>7032.5839999999998</v>
      </c>
      <c r="BZ77" s="25">
        <v>16.917999999999999</v>
      </c>
      <c r="CA77" s="25">
        <v>837.55600000000004</v>
      </c>
      <c r="CB77" s="25">
        <v>1725.04</v>
      </c>
      <c r="CC77" s="25">
        <v>1.137</v>
      </c>
      <c r="CD77" s="25">
        <v>0</v>
      </c>
      <c r="CE77" s="25">
        <v>243.46100000000001</v>
      </c>
      <c r="CF77" s="25">
        <v>77.49199999999999</v>
      </c>
      <c r="CG77" s="25">
        <v>1646.4059999999999</v>
      </c>
      <c r="CH77" s="25">
        <v>124.265</v>
      </c>
      <c r="CI77" s="25">
        <v>1052.9859999999999</v>
      </c>
      <c r="CJ77" s="25">
        <v>501.72800000000001</v>
      </c>
      <c r="CK77" s="25">
        <v>1608.4690000000001</v>
      </c>
      <c r="CL77" s="25">
        <v>408.279</v>
      </c>
      <c r="CM77" s="25">
        <v>485.72899999999998</v>
      </c>
      <c r="CN77" s="25">
        <v>771.00099999999998</v>
      </c>
      <c r="CO77" s="25">
        <v>213.66699999999997</v>
      </c>
      <c r="CP77" s="25">
        <v>2707.5659999999998</v>
      </c>
      <c r="CQ77" s="25">
        <v>5657.0460000000003</v>
      </c>
      <c r="CR77" s="25">
        <v>123.98400000000001</v>
      </c>
      <c r="CS77" s="25">
        <v>211.364</v>
      </c>
      <c r="CT77" s="25">
        <v>524.46799999999996</v>
      </c>
      <c r="CU77" s="25">
        <v>574.83699999999999</v>
      </c>
      <c r="CV77" s="25">
        <v>1212.7379999999998</v>
      </c>
      <c r="CW77" s="25">
        <v>30.363</v>
      </c>
      <c r="CX77" s="25">
        <v>306.87700000000001</v>
      </c>
      <c r="CY77" s="25">
        <v>2170.6</v>
      </c>
      <c r="CZ77" s="25">
        <v>642.32600000000002</v>
      </c>
      <c r="DA77" s="25">
        <v>4833.7939999999999</v>
      </c>
      <c r="DB77" s="25">
        <v>914.37900000000013</v>
      </c>
      <c r="DC77" s="25">
        <v>271.46199999999999</v>
      </c>
      <c r="DD77" s="25">
        <v>56.059000000000005</v>
      </c>
      <c r="DE77" s="25">
        <v>696.11699999999996</v>
      </c>
      <c r="DF77" s="25">
        <v>0</v>
      </c>
      <c r="DG77" s="25">
        <v>1016.684</v>
      </c>
      <c r="DH77" s="26">
        <v>77373.043999999994</v>
      </c>
      <c r="DI77" s="25">
        <v>0</v>
      </c>
      <c r="DJ77" s="25">
        <v>2713.1309999999999</v>
      </c>
      <c r="DK77" s="25">
        <v>0</v>
      </c>
      <c r="DL77" s="25">
        <v>0</v>
      </c>
      <c r="DM77" s="25">
        <v>0</v>
      </c>
      <c r="DN77" s="25">
        <v>6265.866</v>
      </c>
      <c r="DO77" s="25">
        <v>0</v>
      </c>
      <c r="DP77" s="27">
        <v>8978.9969999999994</v>
      </c>
      <c r="DQ77" s="26">
        <v>86352.040999999997</v>
      </c>
      <c r="DR77" s="25">
        <v>9.2270000000000003</v>
      </c>
      <c r="DS77" s="25">
        <v>0</v>
      </c>
      <c r="DT77" s="26">
        <v>9.2270000000000003</v>
      </c>
      <c r="DU77" s="26">
        <v>8988.2240000000002</v>
      </c>
      <c r="DV77" s="26">
        <v>86361.267999999996</v>
      </c>
      <c r="DW77" s="25">
        <v>0</v>
      </c>
      <c r="DX77" s="25">
        <v>0</v>
      </c>
      <c r="DY77" s="25">
        <v>0</v>
      </c>
      <c r="DZ77" s="25">
        <v>-1403.079</v>
      </c>
      <c r="EA77" s="26">
        <v>-1403.079</v>
      </c>
      <c r="EB77" s="26">
        <v>7585.1450000000004</v>
      </c>
      <c r="EC77" s="26">
        <v>84958.188999999998</v>
      </c>
    </row>
    <row r="78" spans="2:133" ht="18" customHeight="1" x14ac:dyDescent="0.45">
      <c r="B78" s="29" t="s">
        <v>73</v>
      </c>
      <c r="C78" s="45" t="s">
        <v>193</v>
      </c>
      <c r="D78" s="25">
        <v>0</v>
      </c>
      <c r="E78" s="25">
        <v>0</v>
      </c>
      <c r="F78" s="25">
        <v>0</v>
      </c>
      <c r="G78" s="25">
        <v>0</v>
      </c>
      <c r="H78" s="25">
        <v>0</v>
      </c>
      <c r="I78" s="25">
        <v>0</v>
      </c>
      <c r="J78" s="25">
        <v>0</v>
      </c>
      <c r="K78" s="25">
        <v>0</v>
      </c>
      <c r="L78" s="25">
        <v>0</v>
      </c>
      <c r="M78" s="25">
        <v>0</v>
      </c>
      <c r="N78" s="25">
        <v>0</v>
      </c>
      <c r="O78" s="25">
        <v>0</v>
      </c>
      <c r="P78" s="25">
        <v>0</v>
      </c>
      <c r="Q78" s="25">
        <v>0</v>
      </c>
      <c r="R78" s="25">
        <v>0</v>
      </c>
      <c r="S78" s="25">
        <v>0</v>
      </c>
      <c r="T78" s="25">
        <v>0</v>
      </c>
      <c r="U78" s="25">
        <v>0</v>
      </c>
      <c r="V78" s="25">
        <v>0</v>
      </c>
      <c r="W78" s="25">
        <v>0</v>
      </c>
      <c r="X78" s="25">
        <v>0</v>
      </c>
      <c r="Y78" s="25">
        <v>0</v>
      </c>
      <c r="Z78" s="25">
        <v>0</v>
      </c>
      <c r="AA78" s="25">
        <v>0</v>
      </c>
      <c r="AB78" s="25">
        <v>0</v>
      </c>
      <c r="AC78" s="25">
        <v>0</v>
      </c>
      <c r="AD78" s="25">
        <v>0</v>
      </c>
      <c r="AE78" s="25">
        <v>0</v>
      </c>
      <c r="AF78" s="25">
        <v>0</v>
      </c>
      <c r="AG78" s="25">
        <v>0</v>
      </c>
      <c r="AH78" s="25">
        <v>0</v>
      </c>
      <c r="AI78" s="25">
        <v>0</v>
      </c>
      <c r="AJ78" s="25">
        <v>0</v>
      </c>
      <c r="AK78" s="25">
        <v>0</v>
      </c>
      <c r="AL78" s="25">
        <v>0</v>
      </c>
      <c r="AM78" s="25">
        <v>0</v>
      </c>
      <c r="AN78" s="25">
        <v>0</v>
      </c>
      <c r="AO78" s="25">
        <v>0</v>
      </c>
      <c r="AP78" s="25">
        <v>0</v>
      </c>
      <c r="AQ78" s="25">
        <v>0</v>
      </c>
      <c r="AR78" s="25">
        <v>0</v>
      </c>
      <c r="AS78" s="25">
        <v>0</v>
      </c>
      <c r="AT78" s="25">
        <v>0</v>
      </c>
      <c r="AU78" s="25">
        <v>0</v>
      </c>
      <c r="AV78" s="25">
        <v>0</v>
      </c>
      <c r="AW78" s="25">
        <v>0</v>
      </c>
      <c r="AX78" s="25">
        <v>0</v>
      </c>
      <c r="AY78" s="25">
        <v>0</v>
      </c>
      <c r="AZ78" s="25">
        <v>0</v>
      </c>
      <c r="BA78" s="25">
        <v>0</v>
      </c>
      <c r="BB78" s="25">
        <v>0</v>
      </c>
      <c r="BC78" s="25">
        <v>0</v>
      </c>
      <c r="BD78" s="25">
        <v>0</v>
      </c>
      <c r="BE78" s="25">
        <v>0</v>
      </c>
      <c r="BF78" s="25">
        <v>0</v>
      </c>
      <c r="BG78" s="25">
        <v>0</v>
      </c>
      <c r="BH78" s="25">
        <v>0</v>
      </c>
      <c r="BI78" s="25">
        <v>0</v>
      </c>
      <c r="BJ78" s="25">
        <v>0</v>
      </c>
      <c r="BK78" s="25">
        <v>0</v>
      </c>
      <c r="BL78" s="25">
        <v>0</v>
      </c>
      <c r="BM78" s="25">
        <v>0</v>
      </c>
      <c r="BN78" s="25">
        <v>0</v>
      </c>
      <c r="BO78" s="25">
        <v>0</v>
      </c>
      <c r="BP78" s="25">
        <v>0</v>
      </c>
      <c r="BQ78" s="25">
        <v>0</v>
      </c>
      <c r="BR78" s="25">
        <v>0</v>
      </c>
      <c r="BS78" s="25">
        <v>0</v>
      </c>
      <c r="BT78" s="25">
        <v>0</v>
      </c>
      <c r="BU78" s="25">
        <v>0</v>
      </c>
      <c r="BV78" s="25">
        <v>0</v>
      </c>
      <c r="BW78" s="25">
        <v>0</v>
      </c>
      <c r="BX78" s="25">
        <v>0</v>
      </c>
      <c r="BY78" s="25">
        <v>0</v>
      </c>
      <c r="BZ78" s="25">
        <v>0</v>
      </c>
      <c r="CA78" s="25">
        <v>0</v>
      </c>
      <c r="CB78" s="25">
        <v>0</v>
      </c>
      <c r="CC78" s="25">
        <v>0</v>
      </c>
      <c r="CD78" s="25">
        <v>0</v>
      </c>
      <c r="CE78" s="25">
        <v>0</v>
      </c>
      <c r="CF78" s="25">
        <v>0</v>
      </c>
      <c r="CG78" s="25">
        <v>0</v>
      </c>
      <c r="CH78" s="25">
        <v>0</v>
      </c>
      <c r="CI78" s="25">
        <v>0</v>
      </c>
      <c r="CJ78" s="25">
        <v>0</v>
      </c>
      <c r="CK78" s="25">
        <v>0</v>
      </c>
      <c r="CL78" s="25">
        <v>0</v>
      </c>
      <c r="CM78" s="25">
        <v>0</v>
      </c>
      <c r="CN78" s="25">
        <v>0</v>
      </c>
      <c r="CO78" s="25">
        <v>0</v>
      </c>
      <c r="CP78" s="25">
        <v>0</v>
      </c>
      <c r="CQ78" s="25">
        <v>0</v>
      </c>
      <c r="CR78" s="25">
        <v>0</v>
      </c>
      <c r="CS78" s="25">
        <v>0</v>
      </c>
      <c r="CT78" s="25">
        <v>0</v>
      </c>
      <c r="CU78" s="25">
        <v>0</v>
      </c>
      <c r="CV78" s="25">
        <v>0</v>
      </c>
      <c r="CW78" s="25">
        <v>0</v>
      </c>
      <c r="CX78" s="25">
        <v>0</v>
      </c>
      <c r="CY78" s="25">
        <v>0</v>
      </c>
      <c r="CZ78" s="25">
        <v>0</v>
      </c>
      <c r="DA78" s="25">
        <v>0</v>
      </c>
      <c r="DB78" s="25">
        <v>0</v>
      </c>
      <c r="DC78" s="25">
        <v>0</v>
      </c>
      <c r="DD78" s="25">
        <v>0</v>
      </c>
      <c r="DE78" s="25">
        <v>0</v>
      </c>
      <c r="DF78" s="25">
        <v>0</v>
      </c>
      <c r="DG78" s="25">
        <v>0</v>
      </c>
      <c r="DH78" s="26">
        <v>0</v>
      </c>
      <c r="DI78" s="25">
        <v>0</v>
      </c>
      <c r="DJ78" s="25">
        <v>46433.171000000002</v>
      </c>
      <c r="DK78" s="25">
        <v>20.082999999999998</v>
      </c>
      <c r="DL78" s="25">
        <v>0</v>
      </c>
      <c r="DM78" s="25">
        <v>0</v>
      </c>
      <c r="DN78" s="25">
        <v>0</v>
      </c>
      <c r="DO78" s="25">
        <v>0</v>
      </c>
      <c r="DP78" s="27">
        <v>46453.254000000001</v>
      </c>
      <c r="DQ78" s="26">
        <v>46453.254000000001</v>
      </c>
      <c r="DR78" s="25">
        <v>106.116</v>
      </c>
      <c r="DS78" s="25">
        <v>0</v>
      </c>
      <c r="DT78" s="26">
        <v>106.116</v>
      </c>
      <c r="DU78" s="26">
        <v>46559.37</v>
      </c>
      <c r="DV78" s="26">
        <v>46559.37</v>
      </c>
      <c r="DW78" s="25">
        <v>-6.4569999999999999</v>
      </c>
      <c r="DX78" s="25">
        <v>0</v>
      </c>
      <c r="DY78" s="25">
        <v>0</v>
      </c>
      <c r="DZ78" s="25">
        <v>-5.5919999999999996</v>
      </c>
      <c r="EA78" s="26">
        <v>-12.048999999999999</v>
      </c>
      <c r="EB78" s="26">
        <v>46547.321000000004</v>
      </c>
      <c r="EC78" s="26">
        <v>46547.321000000004</v>
      </c>
    </row>
    <row r="79" spans="2:133" ht="18" customHeight="1" x14ac:dyDescent="0.45">
      <c r="B79" s="29" t="s">
        <v>74</v>
      </c>
      <c r="C79" s="45" t="s">
        <v>194</v>
      </c>
      <c r="D79" s="25">
        <v>0</v>
      </c>
      <c r="E79" s="25">
        <v>0</v>
      </c>
      <c r="F79" s="25">
        <v>0</v>
      </c>
      <c r="G79" s="25">
        <v>0</v>
      </c>
      <c r="H79" s="25">
        <v>0</v>
      </c>
      <c r="I79" s="25">
        <v>0</v>
      </c>
      <c r="J79" s="25">
        <v>0</v>
      </c>
      <c r="K79" s="25">
        <v>0</v>
      </c>
      <c r="L79" s="25">
        <v>0</v>
      </c>
      <c r="M79" s="25">
        <v>0</v>
      </c>
      <c r="N79" s="25">
        <v>0</v>
      </c>
      <c r="O79" s="25">
        <v>0</v>
      </c>
      <c r="P79" s="25">
        <v>0</v>
      </c>
      <c r="Q79" s="25">
        <v>0</v>
      </c>
      <c r="R79" s="25">
        <v>0</v>
      </c>
      <c r="S79" s="25">
        <v>0</v>
      </c>
      <c r="T79" s="25">
        <v>0</v>
      </c>
      <c r="U79" s="25">
        <v>0</v>
      </c>
      <c r="V79" s="25">
        <v>0</v>
      </c>
      <c r="W79" s="25">
        <v>0</v>
      </c>
      <c r="X79" s="25">
        <v>0</v>
      </c>
      <c r="Y79" s="25">
        <v>0</v>
      </c>
      <c r="Z79" s="25">
        <v>0</v>
      </c>
      <c r="AA79" s="25">
        <v>0</v>
      </c>
      <c r="AB79" s="25">
        <v>0</v>
      </c>
      <c r="AC79" s="25">
        <v>0</v>
      </c>
      <c r="AD79" s="25">
        <v>0</v>
      </c>
      <c r="AE79" s="25">
        <v>0</v>
      </c>
      <c r="AF79" s="25">
        <v>0</v>
      </c>
      <c r="AG79" s="25">
        <v>0</v>
      </c>
      <c r="AH79" s="25">
        <v>0</v>
      </c>
      <c r="AI79" s="25">
        <v>0</v>
      </c>
      <c r="AJ79" s="25">
        <v>0</v>
      </c>
      <c r="AK79" s="25">
        <v>0</v>
      </c>
      <c r="AL79" s="25">
        <v>0</v>
      </c>
      <c r="AM79" s="25">
        <v>0</v>
      </c>
      <c r="AN79" s="25">
        <v>0</v>
      </c>
      <c r="AO79" s="25">
        <v>0</v>
      </c>
      <c r="AP79" s="25">
        <v>0</v>
      </c>
      <c r="AQ79" s="25">
        <v>0</v>
      </c>
      <c r="AR79" s="25">
        <v>0</v>
      </c>
      <c r="AS79" s="25">
        <v>0</v>
      </c>
      <c r="AT79" s="25">
        <v>0</v>
      </c>
      <c r="AU79" s="25">
        <v>0</v>
      </c>
      <c r="AV79" s="25">
        <v>0</v>
      </c>
      <c r="AW79" s="25">
        <v>0</v>
      </c>
      <c r="AX79" s="25">
        <v>0</v>
      </c>
      <c r="AY79" s="25">
        <v>0</v>
      </c>
      <c r="AZ79" s="25">
        <v>0</v>
      </c>
      <c r="BA79" s="25">
        <v>0</v>
      </c>
      <c r="BB79" s="25">
        <v>0</v>
      </c>
      <c r="BC79" s="25">
        <v>0</v>
      </c>
      <c r="BD79" s="25">
        <v>0</v>
      </c>
      <c r="BE79" s="25">
        <v>0</v>
      </c>
      <c r="BF79" s="25">
        <v>0</v>
      </c>
      <c r="BG79" s="25">
        <v>0</v>
      </c>
      <c r="BH79" s="25">
        <v>0</v>
      </c>
      <c r="BI79" s="25">
        <v>0</v>
      </c>
      <c r="BJ79" s="25">
        <v>0</v>
      </c>
      <c r="BK79" s="25">
        <v>0</v>
      </c>
      <c r="BL79" s="25">
        <v>0</v>
      </c>
      <c r="BM79" s="25">
        <v>0</v>
      </c>
      <c r="BN79" s="25">
        <v>0</v>
      </c>
      <c r="BO79" s="25">
        <v>0</v>
      </c>
      <c r="BP79" s="25">
        <v>0</v>
      </c>
      <c r="BQ79" s="25">
        <v>0</v>
      </c>
      <c r="BR79" s="25">
        <v>0</v>
      </c>
      <c r="BS79" s="25">
        <v>0</v>
      </c>
      <c r="BT79" s="25">
        <v>0</v>
      </c>
      <c r="BU79" s="25">
        <v>0</v>
      </c>
      <c r="BV79" s="25">
        <v>0</v>
      </c>
      <c r="BW79" s="25">
        <v>0</v>
      </c>
      <c r="BX79" s="25">
        <v>0</v>
      </c>
      <c r="BY79" s="25">
        <v>0</v>
      </c>
      <c r="BZ79" s="25">
        <v>0</v>
      </c>
      <c r="CA79" s="25">
        <v>0</v>
      </c>
      <c r="CB79" s="25">
        <v>0</v>
      </c>
      <c r="CC79" s="25">
        <v>0</v>
      </c>
      <c r="CD79" s="25">
        <v>0</v>
      </c>
      <c r="CE79" s="25">
        <v>0</v>
      </c>
      <c r="CF79" s="25">
        <v>0</v>
      </c>
      <c r="CG79" s="25">
        <v>0</v>
      </c>
      <c r="CH79" s="25">
        <v>0</v>
      </c>
      <c r="CI79" s="25">
        <v>0</v>
      </c>
      <c r="CJ79" s="25">
        <v>0</v>
      </c>
      <c r="CK79" s="25">
        <v>0</v>
      </c>
      <c r="CL79" s="25">
        <v>0</v>
      </c>
      <c r="CM79" s="25">
        <v>0</v>
      </c>
      <c r="CN79" s="25">
        <v>0</v>
      </c>
      <c r="CO79" s="25">
        <v>0</v>
      </c>
      <c r="CP79" s="25">
        <v>0</v>
      </c>
      <c r="CQ79" s="25">
        <v>0</v>
      </c>
      <c r="CR79" s="25">
        <v>0</v>
      </c>
      <c r="CS79" s="25">
        <v>0</v>
      </c>
      <c r="CT79" s="25">
        <v>0</v>
      </c>
      <c r="CU79" s="25">
        <v>0</v>
      </c>
      <c r="CV79" s="25">
        <v>0</v>
      </c>
      <c r="CW79" s="25">
        <v>0</v>
      </c>
      <c r="CX79" s="25">
        <v>0</v>
      </c>
      <c r="CY79" s="25">
        <v>0</v>
      </c>
      <c r="CZ79" s="25">
        <v>0</v>
      </c>
      <c r="DA79" s="25">
        <v>0</v>
      </c>
      <c r="DB79" s="25">
        <v>0</v>
      </c>
      <c r="DC79" s="25">
        <v>0</v>
      </c>
      <c r="DD79" s="25">
        <v>0</v>
      </c>
      <c r="DE79" s="25">
        <v>0</v>
      </c>
      <c r="DF79" s="25">
        <v>0</v>
      </c>
      <c r="DG79" s="25">
        <v>0</v>
      </c>
      <c r="DH79" s="26">
        <v>0</v>
      </c>
      <c r="DI79" s="25">
        <v>0</v>
      </c>
      <c r="DJ79" s="25">
        <v>356580.99200000003</v>
      </c>
      <c r="DK79" s="25">
        <v>0</v>
      </c>
      <c r="DL79" s="25">
        <v>0</v>
      </c>
      <c r="DM79" s="25">
        <v>0</v>
      </c>
      <c r="DN79" s="25">
        <v>0</v>
      </c>
      <c r="DO79" s="25">
        <v>0</v>
      </c>
      <c r="DP79" s="27">
        <v>356580.99200000003</v>
      </c>
      <c r="DQ79" s="26">
        <v>356580.99200000003</v>
      </c>
      <c r="DR79" s="25">
        <v>0</v>
      </c>
      <c r="DS79" s="25">
        <v>0</v>
      </c>
      <c r="DT79" s="26">
        <v>0</v>
      </c>
      <c r="DU79" s="26">
        <v>356580.99200000003</v>
      </c>
      <c r="DV79" s="26">
        <v>356580.99200000003</v>
      </c>
      <c r="DW79" s="25">
        <v>0</v>
      </c>
      <c r="DX79" s="25">
        <v>0</v>
      </c>
      <c r="DY79" s="25">
        <v>0</v>
      </c>
      <c r="DZ79" s="25">
        <v>0</v>
      </c>
      <c r="EA79" s="26">
        <v>0</v>
      </c>
      <c r="EB79" s="26">
        <v>356580.99200000003</v>
      </c>
      <c r="EC79" s="26">
        <v>356580.99200000003</v>
      </c>
    </row>
    <row r="80" spans="2:133" ht="18" customHeight="1" x14ac:dyDescent="0.45">
      <c r="B80" s="29" t="s">
        <v>75</v>
      </c>
      <c r="C80" s="45" t="s">
        <v>195</v>
      </c>
      <c r="D80" s="25">
        <v>9.9379999999999988</v>
      </c>
      <c r="E80" s="25">
        <v>1.6969999999999998</v>
      </c>
      <c r="F80" s="25">
        <v>0.501</v>
      </c>
      <c r="G80" s="25">
        <v>1.246</v>
      </c>
      <c r="H80" s="25">
        <v>0.16700000000000001</v>
      </c>
      <c r="I80" s="25">
        <v>0</v>
      </c>
      <c r="J80" s="25">
        <v>6.9990000000000006</v>
      </c>
      <c r="K80" s="25">
        <v>130.80700000000002</v>
      </c>
      <c r="L80" s="25">
        <v>52.460999999999999</v>
      </c>
      <c r="M80" s="25">
        <v>0.14100000000000001</v>
      </c>
      <c r="N80" s="25">
        <v>0</v>
      </c>
      <c r="O80" s="25">
        <v>15.836</v>
      </c>
      <c r="P80" s="25">
        <v>7.6530000000000005</v>
      </c>
      <c r="Q80" s="25">
        <v>4.5590000000000002</v>
      </c>
      <c r="R80" s="25">
        <v>6.6779999999999999</v>
      </c>
      <c r="S80" s="25">
        <v>3.1539999999999999</v>
      </c>
      <c r="T80" s="25">
        <v>31.105000000000004</v>
      </c>
      <c r="U80" s="25">
        <v>39.528999999999996</v>
      </c>
      <c r="V80" s="25">
        <v>4.4999999999999998E-2</v>
      </c>
      <c r="W80" s="25">
        <v>14.969999999999999</v>
      </c>
      <c r="X80" s="25">
        <v>0</v>
      </c>
      <c r="Y80" s="25">
        <v>9.907</v>
      </c>
      <c r="Z80" s="25">
        <v>0</v>
      </c>
      <c r="AA80" s="25">
        <v>0</v>
      </c>
      <c r="AB80" s="25">
        <v>33.159999999999997</v>
      </c>
      <c r="AC80" s="25">
        <v>26.566999999999997</v>
      </c>
      <c r="AD80" s="25">
        <v>0</v>
      </c>
      <c r="AE80" s="25">
        <v>1.8959999999999999</v>
      </c>
      <c r="AF80" s="25">
        <v>153.25299999999999</v>
      </c>
      <c r="AG80" s="25">
        <v>16.905000000000001</v>
      </c>
      <c r="AH80" s="25">
        <v>1.6140000000000001</v>
      </c>
      <c r="AI80" s="25">
        <v>76.923000000000002</v>
      </c>
      <c r="AJ80" s="25">
        <v>18.456</v>
      </c>
      <c r="AK80" s="25">
        <v>9.9999999999999985E-3</v>
      </c>
      <c r="AL80" s="25">
        <v>26.056999999999999</v>
      </c>
      <c r="AM80" s="25">
        <v>0</v>
      </c>
      <c r="AN80" s="25">
        <v>0</v>
      </c>
      <c r="AO80" s="25">
        <v>3.7840000000000003</v>
      </c>
      <c r="AP80" s="25">
        <v>0.39100000000000007</v>
      </c>
      <c r="AQ80" s="25">
        <v>2.677</v>
      </c>
      <c r="AR80" s="25">
        <v>33.43</v>
      </c>
      <c r="AS80" s="25">
        <v>53.779000000000003</v>
      </c>
      <c r="AT80" s="25">
        <v>27.447999999999997</v>
      </c>
      <c r="AU80" s="25">
        <v>49.948999999999998</v>
      </c>
      <c r="AV80" s="25">
        <v>629.37600000000009</v>
      </c>
      <c r="AW80" s="25">
        <v>69.074999999999989</v>
      </c>
      <c r="AX80" s="25">
        <v>91.02600000000001</v>
      </c>
      <c r="AY80" s="25">
        <v>189.25200000000001</v>
      </c>
      <c r="AZ80" s="25">
        <v>48.628</v>
      </c>
      <c r="BA80" s="25">
        <v>1.137</v>
      </c>
      <c r="BB80" s="25">
        <v>535.43500000000006</v>
      </c>
      <c r="BC80" s="25">
        <v>4.5789999999999997</v>
      </c>
      <c r="BD80" s="25">
        <v>225.072</v>
      </c>
      <c r="BE80" s="25">
        <v>84.177999999999997</v>
      </c>
      <c r="BF80" s="25">
        <v>0</v>
      </c>
      <c r="BG80" s="25">
        <v>0.15</v>
      </c>
      <c r="BH80" s="25">
        <v>31.568999999999999</v>
      </c>
      <c r="BI80" s="25">
        <v>2.3E-2</v>
      </c>
      <c r="BJ80" s="25">
        <v>1.4830000000000001</v>
      </c>
      <c r="BK80" s="25">
        <v>113.58299999999997</v>
      </c>
      <c r="BL80" s="25">
        <v>12.622</v>
      </c>
      <c r="BM80" s="25">
        <v>382.15600000000001</v>
      </c>
      <c r="BN80" s="25">
        <v>74.718999999999994</v>
      </c>
      <c r="BO80" s="25">
        <v>131.03399999999999</v>
      </c>
      <c r="BP80" s="25">
        <v>117.83</v>
      </c>
      <c r="BQ80" s="25">
        <v>6.4029999999999996</v>
      </c>
      <c r="BR80" s="25">
        <v>7.0149999999999997</v>
      </c>
      <c r="BS80" s="25">
        <v>68.158999999999992</v>
      </c>
      <c r="BT80" s="25">
        <v>531.54499999999996</v>
      </c>
      <c r="BU80" s="25">
        <v>2174.1819999999998</v>
      </c>
      <c r="BV80" s="25">
        <v>1891.43</v>
      </c>
      <c r="BW80" s="25">
        <v>56.686999999999998</v>
      </c>
      <c r="BX80" s="25">
        <v>6.8079999999999998</v>
      </c>
      <c r="BY80" s="25">
        <v>0.39400000000000002</v>
      </c>
      <c r="BZ80" s="25">
        <v>2.5849999999999995</v>
      </c>
      <c r="CA80" s="25">
        <v>116.14099999999999</v>
      </c>
      <c r="CB80" s="25">
        <v>22.773</v>
      </c>
      <c r="CC80" s="25">
        <v>0.35499999999999998</v>
      </c>
      <c r="CD80" s="25">
        <v>0</v>
      </c>
      <c r="CE80" s="25">
        <v>20.282</v>
      </c>
      <c r="CF80" s="25">
        <v>1.0329999999999999</v>
      </c>
      <c r="CG80" s="25">
        <v>31.302999999999997</v>
      </c>
      <c r="CH80" s="25">
        <v>9.8449999999999989</v>
      </c>
      <c r="CI80" s="25">
        <v>129.32400000000001</v>
      </c>
      <c r="CJ80" s="25">
        <v>111.47800000000001</v>
      </c>
      <c r="CK80" s="25">
        <v>42.677</v>
      </c>
      <c r="CL80" s="25">
        <v>14.682</v>
      </c>
      <c r="CM80" s="25">
        <v>30.911999999999999</v>
      </c>
      <c r="CN80" s="25">
        <v>1742.4180000000001</v>
      </c>
      <c r="CO80" s="25">
        <v>549.81100000000004</v>
      </c>
      <c r="CP80" s="25">
        <v>2169.6549999999997</v>
      </c>
      <c r="CQ80" s="25">
        <v>435.47700000000003</v>
      </c>
      <c r="CR80" s="25">
        <v>50.579000000000001</v>
      </c>
      <c r="CS80" s="25">
        <v>48.029000000000003</v>
      </c>
      <c r="CT80" s="25">
        <v>30.327999999999999</v>
      </c>
      <c r="CU80" s="25">
        <v>168.15700000000001</v>
      </c>
      <c r="CV80" s="25">
        <v>47.119000000000007</v>
      </c>
      <c r="CW80" s="25">
        <v>8.8680000000000003</v>
      </c>
      <c r="CX80" s="25">
        <v>33.725999999999999</v>
      </c>
      <c r="CY80" s="25">
        <v>197.37399999999997</v>
      </c>
      <c r="CZ80" s="25">
        <v>11.17</v>
      </c>
      <c r="DA80" s="25">
        <v>95.986999999999995</v>
      </c>
      <c r="DB80" s="25">
        <v>31.774999999999999</v>
      </c>
      <c r="DC80" s="25">
        <v>67</v>
      </c>
      <c r="DD80" s="25">
        <v>0.7350000000000001</v>
      </c>
      <c r="DE80" s="25">
        <v>55.603000000000002</v>
      </c>
      <c r="DF80" s="25">
        <v>16.954999999999998</v>
      </c>
      <c r="DG80" s="25">
        <v>20.489000000000001</v>
      </c>
      <c r="DH80" s="26">
        <v>14663.887000000001</v>
      </c>
      <c r="DI80" s="25">
        <v>96.076000000000008</v>
      </c>
      <c r="DJ80" s="25">
        <v>6230.9409999999998</v>
      </c>
      <c r="DK80" s="25">
        <v>5.5E-2</v>
      </c>
      <c r="DL80" s="25">
        <v>0</v>
      </c>
      <c r="DM80" s="25">
        <v>0.153</v>
      </c>
      <c r="DN80" s="25">
        <v>4.8460000000000001</v>
      </c>
      <c r="DO80" s="25">
        <v>3.593</v>
      </c>
      <c r="DP80" s="27">
        <v>6335.6639999999998</v>
      </c>
      <c r="DQ80" s="26">
        <v>20999.550999999999</v>
      </c>
      <c r="DR80" s="25">
        <v>420.46200000000005</v>
      </c>
      <c r="DS80" s="25">
        <v>4945.9040000000005</v>
      </c>
      <c r="DT80" s="26">
        <v>5366.366</v>
      </c>
      <c r="DU80" s="26">
        <v>11702.03</v>
      </c>
      <c r="DV80" s="26">
        <v>26365.917000000001</v>
      </c>
      <c r="DW80" s="25">
        <v>-36.164999999999999</v>
      </c>
      <c r="DX80" s="25">
        <v>0</v>
      </c>
      <c r="DY80" s="25">
        <v>0</v>
      </c>
      <c r="DZ80" s="25">
        <v>-17239.007000000001</v>
      </c>
      <c r="EA80" s="26">
        <v>-17275.171999999999</v>
      </c>
      <c r="EB80" s="26">
        <v>-5573.1419999999998</v>
      </c>
      <c r="EC80" s="26">
        <v>9090.7450000000008</v>
      </c>
    </row>
    <row r="81" spans="2:134" ht="18" customHeight="1" x14ac:dyDescent="0.45">
      <c r="B81" s="29" t="s">
        <v>76</v>
      </c>
      <c r="C81" s="45" t="s">
        <v>196</v>
      </c>
      <c r="D81" s="25">
        <v>706.37599999999998</v>
      </c>
      <c r="E81" s="25">
        <v>549.37199999999996</v>
      </c>
      <c r="F81" s="25">
        <v>23.777000000000001</v>
      </c>
      <c r="G81" s="25">
        <v>82.77</v>
      </c>
      <c r="H81" s="25">
        <v>20.925000000000001</v>
      </c>
      <c r="I81" s="25">
        <v>0</v>
      </c>
      <c r="J81" s="25">
        <v>40.380000000000003</v>
      </c>
      <c r="K81" s="25">
        <v>5263.8549999999996</v>
      </c>
      <c r="L81" s="25">
        <v>2673.7170000000001</v>
      </c>
      <c r="M81" s="25">
        <v>6.8450000000000006</v>
      </c>
      <c r="N81" s="25">
        <v>0</v>
      </c>
      <c r="O81" s="25">
        <v>136.70900000000003</v>
      </c>
      <c r="P81" s="25">
        <v>88.806999999999988</v>
      </c>
      <c r="Q81" s="25">
        <v>189.58500000000001</v>
      </c>
      <c r="R81" s="25">
        <v>153.702</v>
      </c>
      <c r="S81" s="25">
        <v>43.22</v>
      </c>
      <c r="T81" s="25">
        <v>234.71200000000002</v>
      </c>
      <c r="U81" s="25">
        <v>322.358</v>
      </c>
      <c r="V81" s="25">
        <v>0.53300000000000003</v>
      </c>
      <c r="W81" s="25">
        <v>84.855999999999995</v>
      </c>
      <c r="X81" s="25">
        <v>0</v>
      </c>
      <c r="Y81" s="25">
        <v>147.262</v>
      </c>
      <c r="Z81" s="25">
        <v>0</v>
      </c>
      <c r="AA81" s="25">
        <v>0</v>
      </c>
      <c r="AB81" s="25">
        <v>422.95799999999997</v>
      </c>
      <c r="AC81" s="25">
        <v>383.97199999999992</v>
      </c>
      <c r="AD81" s="25">
        <v>0</v>
      </c>
      <c r="AE81" s="25">
        <v>187.76499999999999</v>
      </c>
      <c r="AF81" s="25">
        <v>800.04700000000003</v>
      </c>
      <c r="AG81" s="25">
        <v>201.18200000000002</v>
      </c>
      <c r="AH81" s="25">
        <v>19.091000000000001</v>
      </c>
      <c r="AI81" s="25">
        <v>822.03399999999999</v>
      </c>
      <c r="AJ81" s="25">
        <v>770.99599999999998</v>
      </c>
      <c r="AK81" s="25">
        <v>0.217</v>
      </c>
      <c r="AL81" s="25">
        <v>232.76900000000001</v>
      </c>
      <c r="AM81" s="25">
        <v>0</v>
      </c>
      <c r="AN81" s="25">
        <v>0</v>
      </c>
      <c r="AO81" s="25">
        <v>131.92099999999999</v>
      </c>
      <c r="AP81" s="25">
        <v>33.408999999999999</v>
      </c>
      <c r="AQ81" s="25">
        <v>29.043000000000003</v>
      </c>
      <c r="AR81" s="25">
        <v>740.41300000000001</v>
      </c>
      <c r="AS81" s="25">
        <v>452.78199999999998</v>
      </c>
      <c r="AT81" s="25">
        <v>428.24699999999996</v>
      </c>
      <c r="AU81" s="25">
        <v>614.24599999999998</v>
      </c>
      <c r="AV81" s="25">
        <v>3852.8200000000006</v>
      </c>
      <c r="AW81" s="25">
        <v>680.221</v>
      </c>
      <c r="AX81" s="25">
        <v>1035.2920000000001</v>
      </c>
      <c r="AY81" s="25">
        <v>818.78</v>
      </c>
      <c r="AZ81" s="25">
        <v>429.52300000000002</v>
      </c>
      <c r="BA81" s="25">
        <v>11.66</v>
      </c>
      <c r="BB81" s="25">
        <v>1687.9849999999999</v>
      </c>
      <c r="BC81" s="25">
        <v>63.673999999999999</v>
      </c>
      <c r="BD81" s="25">
        <v>397.38499999999999</v>
      </c>
      <c r="BE81" s="25">
        <v>1094.529</v>
      </c>
      <c r="BF81" s="25">
        <v>0</v>
      </c>
      <c r="BG81" s="25">
        <v>7.0720000000000001</v>
      </c>
      <c r="BH81" s="25">
        <v>712.13900000000001</v>
      </c>
      <c r="BI81" s="25">
        <v>0.35100000000000003</v>
      </c>
      <c r="BJ81" s="25">
        <v>13.242000000000001</v>
      </c>
      <c r="BK81" s="25">
        <v>885.78800000000012</v>
      </c>
      <c r="BL81" s="25">
        <v>3018.7279999999996</v>
      </c>
      <c r="BM81" s="25">
        <v>3386.0269999999996</v>
      </c>
      <c r="BN81" s="25">
        <v>897.57400000000007</v>
      </c>
      <c r="BO81" s="25">
        <v>2476.64</v>
      </c>
      <c r="BP81" s="25">
        <v>2249.0320000000002</v>
      </c>
      <c r="BQ81" s="25">
        <v>17.878</v>
      </c>
      <c r="BR81" s="25">
        <v>189.94899999999998</v>
      </c>
      <c r="BS81" s="25">
        <v>324.72700000000003</v>
      </c>
      <c r="BT81" s="25">
        <v>1452.99</v>
      </c>
      <c r="BU81" s="25">
        <v>2355.6260000000002</v>
      </c>
      <c r="BV81" s="25">
        <v>1982.2330000000002</v>
      </c>
      <c r="BW81" s="25">
        <v>70.328000000000003</v>
      </c>
      <c r="BX81" s="25">
        <v>40.868000000000002</v>
      </c>
      <c r="BY81" s="25">
        <v>19.86</v>
      </c>
      <c r="BZ81" s="25">
        <v>10.417999999999999</v>
      </c>
      <c r="CA81" s="25">
        <v>256.512</v>
      </c>
      <c r="CB81" s="25">
        <v>297.79200000000003</v>
      </c>
      <c r="CC81" s="25">
        <v>2.4660000000000002</v>
      </c>
      <c r="CD81" s="25">
        <v>0</v>
      </c>
      <c r="CE81" s="25">
        <v>18.957000000000001</v>
      </c>
      <c r="CF81" s="25">
        <v>2.363</v>
      </c>
      <c r="CG81" s="25">
        <v>260.41800000000001</v>
      </c>
      <c r="CH81" s="25">
        <v>725.35599999999999</v>
      </c>
      <c r="CI81" s="25">
        <v>494.49300000000005</v>
      </c>
      <c r="CJ81" s="25">
        <v>153.60700000000003</v>
      </c>
      <c r="CK81" s="25">
        <v>398.36</v>
      </c>
      <c r="CL81" s="25">
        <v>58.027000000000001</v>
      </c>
      <c r="CM81" s="25">
        <v>293.96199999999999</v>
      </c>
      <c r="CN81" s="25">
        <v>1806.0940000000001</v>
      </c>
      <c r="CO81" s="25">
        <v>549.88999999999987</v>
      </c>
      <c r="CP81" s="25">
        <v>1970.8779999999997</v>
      </c>
      <c r="CQ81" s="25">
        <v>2563.018</v>
      </c>
      <c r="CR81" s="25">
        <v>69.22399999999999</v>
      </c>
      <c r="CS81" s="25">
        <v>258.75700000000001</v>
      </c>
      <c r="CT81" s="25">
        <v>247.44</v>
      </c>
      <c r="CU81" s="25">
        <v>475.07799999999997</v>
      </c>
      <c r="CV81" s="25">
        <v>138.53799999999998</v>
      </c>
      <c r="CW81" s="25">
        <v>46.250999999999998</v>
      </c>
      <c r="CX81" s="25">
        <v>784.82899999999995</v>
      </c>
      <c r="CY81" s="25">
        <v>622.18399999999997</v>
      </c>
      <c r="CZ81" s="25">
        <v>379.85400000000004</v>
      </c>
      <c r="DA81" s="25">
        <v>1409.2809999999997</v>
      </c>
      <c r="DB81" s="25">
        <v>113.911</v>
      </c>
      <c r="DC81" s="25">
        <v>160.03899999999999</v>
      </c>
      <c r="DD81" s="25">
        <v>14.503</v>
      </c>
      <c r="DE81" s="25">
        <v>652.41499999999996</v>
      </c>
      <c r="DF81" s="25">
        <v>1198.6030000000001</v>
      </c>
      <c r="DG81" s="25">
        <v>1871.4690000000001</v>
      </c>
      <c r="DH81" s="26">
        <v>65518.760999999999</v>
      </c>
      <c r="DI81" s="25">
        <v>2147.7799999999997</v>
      </c>
      <c r="DJ81" s="25">
        <v>6450.076</v>
      </c>
      <c r="DK81" s="25">
        <v>11.486999999999998</v>
      </c>
      <c r="DL81" s="25">
        <v>0</v>
      </c>
      <c r="DM81" s="25">
        <v>201.70499999999998</v>
      </c>
      <c r="DN81" s="25">
        <v>4106.634</v>
      </c>
      <c r="DO81" s="25">
        <v>234.16699999999997</v>
      </c>
      <c r="DP81" s="27">
        <v>13151.849</v>
      </c>
      <c r="DQ81" s="26">
        <v>78670.61</v>
      </c>
      <c r="DR81" s="25">
        <v>5847.942</v>
      </c>
      <c r="DS81" s="25">
        <v>37627.345999999998</v>
      </c>
      <c r="DT81" s="26">
        <v>43475.288</v>
      </c>
      <c r="DU81" s="26">
        <v>56627.137000000002</v>
      </c>
      <c r="DV81" s="26">
        <v>122145.898</v>
      </c>
      <c r="DW81" s="25">
        <v>-96.50800000000001</v>
      </c>
      <c r="DX81" s="25">
        <v>0</v>
      </c>
      <c r="DY81" s="25">
        <v>0</v>
      </c>
      <c r="DZ81" s="25">
        <v>-42267.025000000001</v>
      </c>
      <c r="EA81" s="26">
        <v>-42363.533000000003</v>
      </c>
      <c r="EB81" s="26">
        <v>14263.603999999999</v>
      </c>
      <c r="EC81" s="26">
        <v>79782.365000000005</v>
      </c>
    </row>
    <row r="82" spans="2:134" ht="18" customHeight="1" x14ac:dyDescent="0.45">
      <c r="B82" s="29" t="s">
        <v>77</v>
      </c>
      <c r="C82" s="45" t="s">
        <v>197</v>
      </c>
      <c r="D82" s="25">
        <v>8185.5380000000005</v>
      </c>
      <c r="E82" s="25">
        <v>284.80799999999999</v>
      </c>
      <c r="F82" s="25">
        <v>61.028000000000006</v>
      </c>
      <c r="G82" s="25">
        <v>160.56299999999999</v>
      </c>
      <c r="H82" s="25">
        <v>8.6219999999999999</v>
      </c>
      <c r="I82" s="25">
        <v>0</v>
      </c>
      <c r="J82" s="25">
        <v>2156.9830000000002</v>
      </c>
      <c r="K82" s="25">
        <v>2009.6699999999996</v>
      </c>
      <c r="L82" s="25">
        <v>1685.0619999999999</v>
      </c>
      <c r="M82" s="25">
        <v>2.96</v>
      </c>
      <c r="N82" s="25">
        <v>0</v>
      </c>
      <c r="O82" s="25">
        <v>206.73499999999999</v>
      </c>
      <c r="P82" s="25">
        <v>65.323000000000008</v>
      </c>
      <c r="Q82" s="25">
        <v>170.22400000000002</v>
      </c>
      <c r="R82" s="25">
        <v>74.022000000000006</v>
      </c>
      <c r="S82" s="25">
        <v>9.5449999999999999</v>
      </c>
      <c r="T82" s="25">
        <v>96.603999999999999</v>
      </c>
      <c r="U82" s="25">
        <v>357.22199999999998</v>
      </c>
      <c r="V82" s="25">
        <v>0.255</v>
      </c>
      <c r="W82" s="25">
        <v>54.78</v>
      </c>
      <c r="X82" s="25">
        <v>0</v>
      </c>
      <c r="Y82" s="25">
        <v>39.378999999999998</v>
      </c>
      <c r="Z82" s="25">
        <v>0</v>
      </c>
      <c r="AA82" s="25">
        <v>0</v>
      </c>
      <c r="AB82" s="25">
        <v>73.34</v>
      </c>
      <c r="AC82" s="25">
        <v>127.602</v>
      </c>
      <c r="AD82" s="25">
        <v>0</v>
      </c>
      <c r="AE82" s="25">
        <v>1.3740000000000001</v>
      </c>
      <c r="AF82" s="25">
        <v>150.19800000000001</v>
      </c>
      <c r="AG82" s="25">
        <v>47.318000000000005</v>
      </c>
      <c r="AH82" s="25">
        <v>25.118000000000002</v>
      </c>
      <c r="AI82" s="25">
        <v>382.60700000000003</v>
      </c>
      <c r="AJ82" s="25">
        <v>854.24900000000014</v>
      </c>
      <c r="AK82" s="25">
        <v>5.6000000000000001E-2</v>
      </c>
      <c r="AL82" s="25">
        <v>473.15900000000005</v>
      </c>
      <c r="AM82" s="25">
        <v>0</v>
      </c>
      <c r="AN82" s="25">
        <v>0</v>
      </c>
      <c r="AO82" s="25">
        <v>24.453000000000003</v>
      </c>
      <c r="AP82" s="25">
        <v>9.4379999999999988</v>
      </c>
      <c r="AQ82" s="25">
        <v>14.459</v>
      </c>
      <c r="AR82" s="25">
        <v>242.983</v>
      </c>
      <c r="AS82" s="25">
        <v>422.80599999999998</v>
      </c>
      <c r="AT82" s="25">
        <v>434.83100000000002</v>
      </c>
      <c r="AU82" s="25">
        <v>515.80099999999993</v>
      </c>
      <c r="AV82" s="25">
        <v>3968.9530000000004</v>
      </c>
      <c r="AW82" s="25">
        <v>609.58500000000004</v>
      </c>
      <c r="AX82" s="25">
        <v>417.27099999999996</v>
      </c>
      <c r="AY82" s="25">
        <v>89.036000000000001</v>
      </c>
      <c r="AZ82" s="25">
        <v>126.624</v>
      </c>
      <c r="BA82" s="25">
        <v>2.9889999999999999</v>
      </c>
      <c r="BB82" s="25">
        <v>866.71300000000008</v>
      </c>
      <c r="BC82" s="25">
        <v>34.536000000000001</v>
      </c>
      <c r="BD82" s="25">
        <v>16.475000000000001</v>
      </c>
      <c r="BE82" s="25">
        <v>938.61500000000001</v>
      </c>
      <c r="BF82" s="25">
        <v>0</v>
      </c>
      <c r="BG82" s="25">
        <v>0.63600000000000001</v>
      </c>
      <c r="BH82" s="25">
        <v>132.14600000000002</v>
      </c>
      <c r="BI82" s="25">
        <v>0.13600000000000001</v>
      </c>
      <c r="BJ82" s="25">
        <v>1.161</v>
      </c>
      <c r="BK82" s="25">
        <v>1544.2949999999998</v>
      </c>
      <c r="BL82" s="25">
        <v>104.09099999999999</v>
      </c>
      <c r="BM82" s="25">
        <v>3620.308</v>
      </c>
      <c r="BN82" s="25">
        <v>1073.248</v>
      </c>
      <c r="BO82" s="25">
        <v>3648.5480000000002</v>
      </c>
      <c r="BP82" s="25">
        <v>1411.5260000000001</v>
      </c>
      <c r="BQ82" s="25">
        <v>80.47699999999999</v>
      </c>
      <c r="BR82" s="25">
        <v>57.116</v>
      </c>
      <c r="BS82" s="25">
        <v>295.58500000000004</v>
      </c>
      <c r="BT82" s="25">
        <v>1106.4159999999999</v>
      </c>
      <c r="BU82" s="25">
        <v>21768.777000000002</v>
      </c>
      <c r="BV82" s="25">
        <v>2640.8989999999999</v>
      </c>
      <c r="BW82" s="25">
        <v>392.90600000000001</v>
      </c>
      <c r="BX82" s="25">
        <v>170.65800000000002</v>
      </c>
      <c r="BY82" s="25">
        <v>346.77299999999997</v>
      </c>
      <c r="BZ82" s="25">
        <v>37.85</v>
      </c>
      <c r="CA82" s="25">
        <v>211.119</v>
      </c>
      <c r="CB82" s="25">
        <v>0</v>
      </c>
      <c r="CC82" s="25">
        <v>6.827</v>
      </c>
      <c r="CD82" s="25">
        <v>0</v>
      </c>
      <c r="CE82" s="25">
        <v>13.298</v>
      </c>
      <c r="CF82" s="25">
        <v>10.022</v>
      </c>
      <c r="CG82" s="25">
        <v>271.28300000000002</v>
      </c>
      <c r="CH82" s="25">
        <v>94.658000000000001</v>
      </c>
      <c r="CI82" s="25">
        <v>945.05799999999999</v>
      </c>
      <c r="CJ82" s="25">
        <v>462.98299999999995</v>
      </c>
      <c r="CK82" s="25">
        <v>842.37599999999998</v>
      </c>
      <c r="CL82" s="25">
        <v>8.85</v>
      </c>
      <c r="CM82" s="25">
        <v>381.20099999999996</v>
      </c>
      <c r="CN82" s="25">
        <v>4616.0910000000003</v>
      </c>
      <c r="CO82" s="25">
        <v>3180.9549999999999</v>
      </c>
      <c r="CP82" s="25">
        <v>1706.7550000000001</v>
      </c>
      <c r="CQ82" s="25">
        <v>1520.3120000000001</v>
      </c>
      <c r="CR82" s="25">
        <v>127.194</v>
      </c>
      <c r="CS82" s="25">
        <v>476.92899999999997</v>
      </c>
      <c r="CT82" s="25">
        <v>612.99400000000003</v>
      </c>
      <c r="CU82" s="25">
        <v>618.15300000000002</v>
      </c>
      <c r="CV82" s="25">
        <v>599.76299999999992</v>
      </c>
      <c r="CW82" s="25">
        <v>188.64499999999998</v>
      </c>
      <c r="CX82" s="25">
        <v>768.90700000000004</v>
      </c>
      <c r="CY82" s="25">
        <v>1611.9229999999998</v>
      </c>
      <c r="CZ82" s="25">
        <v>3393.0940000000001</v>
      </c>
      <c r="DA82" s="25">
        <v>781.28700000000003</v>
      </c>
      <c r="DB82" s="25">
        <v>810.45</v>
      </c>
      <c r="DC82" s="25">
        <v>1914.2449999999999</v>
      </c>
      <c r="DD82" s="25">
        <v>39.281999999999996</v>
      </c>
      <c r="DE82" s="25">
        <v>1413.0070000000001</v>
      </c>
      <c r="DF82" s="25">
        <v>0</v>
      </c>
      <c r="DG82" s="25">
        <v>595.31500000000005</v>
      </c>
      <c r="DH82" s="26">
        <v>93156.44</v>
      </c>
      <c r="DI82" s="25">
        <v>0</v>
      </c>
      <c r="DJ82" s="25">
        <v>0</v>
      </c>
      <c r="DK82" s="25">
        <v>0</v>
      </c>
      <c r="DL82" s="25">
        <v>0</v>
      </c>
      <c r="DM82" s="25">
        <v>0</v>
      </c>
      <c r="DN82" s="25">
        <v>0</v>
      </c>
      <c r="DO82" s="25">
        <v>0</v>
      </c>
      <c r="DP82" s="27">
        <v>0</v>
      </c>
      <c r="DQ82" s="26">
        <v>93156.44</v>
      </c>
      <c r="DR82" s="25">
        <v>0</v>
      </c>
      <c r="DS82" s="25">
        <v>0</v>
      </c>
      <c r="DT82" s="26">
        <v>0</v>
      </c>
      <c r="DU82" s="26">
        <v>0</v>
      </c>
      <c r="DV82" s="26">
        <v>93156.44</v>
      </c>
      <c r="DW82" s="25">
        <v>0</v>
      </c>
      <c r="DX82" s="25">
        <v>0</v>
      </c>
      <c r="DY82" s="25">
        <v>0</v>
      </c>
      <c r="DZ82" s="25">
        <v>0</v>
      </c>
      <c r="EA82" s="26">
        <v>0</v>
      </c>
      <c r="EB82" s="26">
        <v>0</v>
      </c>
      <c r="EC82" s="26">
        <v>93156.44</v>
      </c>
    </row>
    <row r="83" spans="2:134" ht="18" customHeight="1" x14ac:dyDescent="0.45">
      <c r="B83" s="29" t="s">
        <v>78</v>
      </c>
      <c r="C83" s="45" t="s">
        <v>198</v>
      </c>
      <c r="D83" s="25">
        <v>122.26799999999999</v>
      </c>
      <c r="E83" s="25">
        <v>61.962000000000003</v>
      </c>
      <c r="F83" s="25">
        <v>1.919</v>
      </c>
      <c r="G83" s="25">
        <v>1.0629999999999999</v>
      </c>
      <c r="H83" s="25">
        <v>2.9550000000000001</v>
      </c>
      <c r="I83" s="25">
        <v>0</v>
      </c>
      <c r="J83" s="25">
        <v>0.86199999999999988</v>
      </c>
      <c r="K83" s="25">
        <v>299.74599999999998</v>
      </c>
      <c r="L83" s="25">
        <v>144.142</v>
      </c>
      <c r="M83" s="25">
        <v>0.82499999999999996</v>
      </c>
      <c r="N83" s="25">
        <v>0</v>
      </c>
      <c r="O83" s="25">
        <v>3.5960000000000001</v>
      </c>
      <c r="P83" s="25">
        <v>1.9849999999999999</v>
      </c>
      <c r="Q83" s="25">
        <v>23.123999999999995</v>
      </c>
      <c r="R83" s="25">
        <v>8.3990000000000009</v>
      </c>
      <c r="S83" s="25">
        <v>3.4710000000000005</v>
      </c>
      <c r="T83" s="25">
        <v>28.372999999999998</v>
      </c>
      <c r="U83" s="25">
        <v>16.666</v>
      </c>
      <c r="V83" s="25">
        <v>0.10600000000000001</v>
      </c>
      <c r="W83" s="25">
        <v>30.635000000000002</v>
      </c>
      <c r="X83" s="25">
        <v>0</v>
      </c>
      <c r="Y83" s="25">
        <v>21.498000000000001</v>
      </c>
      <c r="Z83" s="25">
        <v>0</v>
      </c>
      <c r="AA83" s="25">
        <v>0</v>
      </c>
      <c r="AB83" s="25">
        <v>31.306000000000004</v>
      </c>
      <c r="AC83" s="25">
        <v>35.437000000000005</v>
      </c>
      <c r="AD83" s="25">
        <v>0</v>
      </c>
      <c r="AE83" s="25">
        <v>10.776</v>
      </c>
      <c r="AF83" s="25">
        <v>37.159999999999997</v>
      </c>
      <c r="AG83" s="25">
        <v>12.211</v>
      </c>
      <c r="AH83" s="25">
        <v>1.1040000000000001</v>
      </c>
      <c r="AI83" s="25">
        <v>140.29900000000001</v>
      </c>
      <c r="AJ83" s="25">
        <v>158.70299999999997</v>
      </c>
      <c r="AK83" s="25">
        <v>1.9E-2</v>
      </c>
      <c r="AL83" s="25">
        <v>47.579000000000001</v>
      </c>
      <c r="AM83" s="25">
        <v>0</v>
      </c>
      <c r="AN83" s="25">
        <v>0</v>
      </c>
      <c r="AO83" s="25">
        <v>30.409999999999997</v>
      </c>
      <c r="AP83" s="25">
        <v>8.6419999999999995</v>
      </c>
      <c r="AQ83" s="25">
        <v>56.347999999999999</v>
      </c>
      <c r="AR83" s="25">
        <v>40.829000000000001</v>
      </c>
      <c r="AS83" s="25">
        <v>79.95</v>
      </c>
      <c r="AT83" s="25">
        <v>65.365000000000009</v>
      </c>
      <c r="AU83" s="25">
        <v>76.712999999999994</v>
      </c>
      <c r="AV83" s="25">
        <v>414.17</v>
      </c>
      <c r="AW83" s="25">
        <v>44.808999999999997</v>
      </c>
      <c r="AX83" s="25">
        <v>52.341000000000001</v>
      </c>
      <c r="AY83" s="25">
        <v>51.747999999999998</v>
      </c>
      <c r="AZ83" s="25">
        <v>37.844999999999999</v>
      </c>
      <c r="BA83" s="25">
        <v>0.89300000000000002</v>
      </c>
      <c r="BB83" s="25">
        <v>82.86399999999999</v>
      </c>
      <c r="BC83" s="25">
        <v>5.0890000000000004</v>
      </c>
      <c r="BD83" s="25">
        <v>24.319000000000003</v>
      </c>
      <c r="BE83" s="25">
        <v>24.819000000000003</v>
      </c>
      <c r="BF83" s="25">
        <v>0</v>
      </c>
      <c r="BG83" s="25">
        <v>1.593</v>
      </c>
      <c r="BH83" s="25">
        <v>115.167</v>
      </c>
      <c r="BI83" s="25">
        <v>5.1000000000000004E-2</v>
      </c>
      <c r="BJ83" s="25">
        <v>2.0859999999999999</v>
      </c>
      <c r="BK83" s="25">
        <v>27.771999999999998</v>
      </c>
      <c r="BL83" s="25">
        <v>711.96499999999992</v>
      </c>
      <c r="BM83" s="25">
        <v>155.21100000000001</v>
      </c>
      <c r="BN83" s="25">
        <v>35.189</v>
      </c>
      <c r="BO83" s="25">
        <v>228.66200000000001</v>
      </c>
      <c r="BP83" s="25">
        <v>222.38200000000001</v>
      </c>
      <c r="BQ83" s="25">
        <v>1.1789999999999998</v>
      </c>
      <c r="BR83" s="25">
        <v>36.076999999999998</v>
      </c>
      <c r="BS83" s="25">
        <v>14.58</v>
      </c>
      <c r="BT83" s="25">
        <v>22.637</v>
      </c>
      <c r="BU83" s="25">
        <v>89.408999999999992</v>
      </c>
      <c r="BV83" s="25">
        <v>57.353000000000002</v>
      </c>
      <c r="BW83" s="25">
        <v>11.297000000000001</v>
      </c>
      <c r="BX83" s="25">
        <v>4.3029999999999999</v>
      </c>
      <c r="BY83" s="25">
        <v>4.8360000000000003</v>
      </c>
      <c r="BZ83" s="25">
        <v>0.70300000000000007</v>
      </c>
      <c r="CA83" s="25">
        <v>485.952</v>
      </c>
      <c r="CB83" s="25">
        <v>608.48400000000004</v>
      </c>
      <c r="CC83" s="25">
        <v>9.597999999999999</v>
      </c>
      <c r="CD83" s="25">
        <v>0</v>
      </c>
      <c r="CE83" s="25">
        <v>0.64500000000000002</v>
      </c>
      <c r="CF83" s="25">
        <v>0.10500000000000001</v>
      </c>
      <c r="CG83" s="25">
        <v>12.657</v>
      </c>
      <c r="CH83" s="25">
        <v>12.452</v>
      </c>
      <c r="CI83" s="25">
        <v>9.282</v>
      </c>
      <c r="CJ83" s="25">
        <v>4.4420000000000002</v>
      </c>
      <c r="CK83" s="25">
        <v>22.594000000000001</v>
      </c>
      <c r="CL83" s="25">
        <v>1.165</v>
      </c>
      <c r="CM83" s="25">
        <v>9.0640000000000001</v>
      </c>
      <c r="CN83" s="25">
        <v>52.037999999999997</v>
      </c>
      <c r="CO83" s="25">
        <v>39.814999999999998</v>
      </c>
      <c r="CP83" s="25">
        <v>78.156000000000006</v>
      </c>
      <c r="CQ83" s="25">
        <v>61.60799999999999</v>
      </c>
      <c r="CR83" s="25">
        <v>5.3819999999999997</v>
      </c>
      <c r="CS83" s="25">
        <v>9.7970000000000006</v>
      </c>
      <c r="CT83" s="25">
        <v>12.631</v>
      </c>
      <c r="CU83" s="25">
        <v>16.274999999999999</v>
      </c>
      <c r="CV83" s="25">
        <v>5.2119999999999997</v>
      </c>
      <c r="CW83" s="25">
        <v>0.77</v>
      </c>
      <c r="CX83" s="25">
        <v>112.40300000000001</v>
      </c>
      <c r="CY83" s="25">
        <v>27.675999999999998</v>
      </c>
      <c r="CZ83" s="25">
        <v>23.588000000000001</v>
      </c>
      <c r="DA83" s="25">
        <v>40.084999999999994</v>
      </c>
      <c r="DB83" s="25">
        <v>8.3079999999999998</v>
      </c>
      <c r="DC83" s="25">
        <v>10.366</v>
      </c>
      <c r="DD83" s="25">
        <v>0.65800000000000003</v>
      </c>
      <c r="DE83" s="25">
        <v>11.291</v>
      </c>
      <c r="DF83" s="25">
        <v>77.945000000000007</v>
      </c>
      <c r="DG83" s="25">
        <v>16.27</v>
      </c>
      <c r="DH83" s="26">
        <v>5874.509</v>
      </c>
      <c r="DI83" s="25">
        <v>15.225</v>
      </c>
      <c r="DJ83" s="25">
        <v>117.64999999999999</v>
      </c>
      <c r="DK83" s="25">
        <v>0</v>
      </c>
      <c r="DL83" s="25">
        <v>0</v>
      </c>
      <c r="DM83" s="25">
        <v>8.5850000000000009</v>
      </c>
      <c r="DN83" s="25">
        <v>161.63400000000001</v>
      </c>
      <c r="DO83" s="25">
        <v>23.783000000000001</v>
      </c>
      <c r="DP83" s="27">
        <v>326.87700000000001</v>
      </c>
      <c r="DQ83" s="26">
        <v>6201.3860000000004</v>
      </c>
      <c r="DR83" s="25">
        <v>11.152000000000001</v>
      </c>
      <c r="DS83" s="25">
        <v>72.540000000000006</v>
      </c>
      <c r="DT83" s="26">
        <v>83.691999999999993</v>
      </c>
      <c r="DU83" s="26">
        <v>410.56900000000002</v>
      </c>
      <c r="DV83" s="26">
        <v>6285.0780000000004</v>
      </c>
      <c r="DW83" s="25">
        <v>-1070.7679999999998</v>
      </c>
      <c r="DX83" s="25">
        <v>0</v>
      </c>
      <c r="DY83" s="25">
        <v>0</v>
      </c>
      <c r="DZ83" s="25">
        <v>-4802.6090000000004</v>
      </c>
      <c r="EA83" s="26">
        <v>-5873.3770000000004</v>
      </c>
      <c r="EB83" s="26">
        <v>-5462.808</v>
      </c>
      <c r="EC83" s="26">
        <v>411.70100000000002</v>
      </c>
    </row>
    <row r="84" spans="2:134" ht="18" customHeight="1" x14ac:dyDescent="0.45">
      <c r="B84" s="29" t="s">
        <v>79</v>
      </c>
      <c r="C84" s="45" t="s">
        <v>199</v>
      </c>
      <c r="D84" s="25">
        <v>8.4999999999999992E-2</v>
      </c>
      <c r="E84" s="25">
        <v>0</v>
      </c>
      <c r="F84" s="25">
        <v>0.84299999999999997</v>
      </c>
      <c r="G84" s="25">
        <v>0.26999999999999996</v>
      </c>
      <c r="H84" s="25">
        <v>0</v>
      </c>
      <c r="I84" s="25">
        <v>0</v>
      </c>
      <c r="J84" s="25">
        <v>2.5099999999999998</v>
      </c>
      <c r="K84" s="25">
        <v>19.738999999999997</v>
      </c>
      <c r="L84" s="25">
        <v>6.3119999999999994</v>
      </c>
      <c r="M84" s="25">
        <v>1.2999999999999999E-2</v>
      </c>
      <c r="N84" s="25">
        <v>0</v>
      </c>
      <c r="O84" s="25">
        <v>7.38</v>
      </c>
      <c r="P84" s="25">
        <v>4.8769999999999989</v>
      </c>
      <c r="Q84" s="25">
        <v>1.8919999999999999</v>
      </c>
      <c r="R84" s="25">
        <v>3.786</v>
      </c>
      <c r="S84" s="25">
        <v>0.248</v>
      </c>
      <c r="T84" s="25">
        <v>6.0250000000000004</v>
      </c>
      <c r="U84" s="25">
        <v>15.897</v>
      </c>
      <c r="V84" s="25">
        <v>1.3000000000000001E-2</v>
      </c>
      <c r="W84" s="25">
        <v>5.2299999999999995</v>
      </c>
      <c r="X84" s="25">
        <v>0</v>
      </c>
      <c r="Y84" s="25">
        <v>1.0639999999999998</v>
      </c>
      <c r="Z84" s="25">
        <v>0</v>
      </c>
      <c r="AA84" s="25">
        <v>0</v>
      </c>
      <c r="AB84" s="25">
        <v>85.953999999999994</v>
      </c>
      <c r="AC84" s="25">
        <v>8.6530000000000005</v>
      </c>
      <c r="AD84" s="25">
        <v>0</v>
      </c>
      <c r="AE84" s="25">
        <v>0.58499999999999996</v>
      </c>
      <c r="AF84" s="25">
        <v>27.684999999999999</v>
      </c>
      <c r="AG84" s="25">
        <v>10.342000000000001</v>
      </c>
      <c r="AH84" s="25">
        <v>0.78500000000000003</v>
      </c>
      <c r="AI84" s="25">
        <v>32.738999999999997</v>
      </c>
      <c r="AJ84" s="25">
        <v>4.883</v>
      </c>
      <c r="AK84" s="25">
        <v>5.0000000000000001E-3</v>
      </c>
      <c r="AL84" s="25">
        <v>6.6929999999999996</v>
      </c>
      <c r="AM84" s="25">
        <v>0</v>
      </c>
      <c r="AN84" s="25">
        <v>0</v>
      </c>
      <c r="AO84" s="25">
        <v>1.2169999999999999</v>
      </c>
      <c r="AP84" s="25">
        <v>0.44</v>
      </c>
      <c r="AQ84" s="25">
        <v>3.0940000000000003</v>
      </c>
      <c r="AR84" s="25">
        <v>10.132000000000001</v>
      </c>
      <c r="AS84" s="25">
        <v>24.61</v>
      </c>
      <c r="AT84" s="25">
        <v>21.704000000000001</v>
      </c>
      <c r="AU84" s="25">
        <v>51.923999999999999</v>
      </c>
      <c r="AV84" s="25">
        <v>457.209</v>
      </c>
      <c r="AW84" s="25">
        <v>94.301000000000002</v>
      </c>
      <c r="AX84" s="25">
        <v>32.116</v>
      </c>
      <c r="AY84" s="25">
        <v>60.486000000000004</v>
      </c>
      <c r="AZ84" s="25">
        <v>19.969000000000001</v>
      </c>
      <c r="BA84" s="25">
        <v>0.40400000000000003</v>
      </c>
      <c r="BB84" s="25">
        <v>112.88100000000001</v>
      </c>
      <c r="BC84" s="25">
        <v>2.3410000000000002</v>
      </c>
      <c r="BD84" s="25">
        <v>24.585999999999999</v>
      </c>
      <c r="BE84" s="25">
        <v>14.510999999999999</v>
      </c>
      <c r="BF84" s="25">
        <v>0</v>
      </c>
      <c r="BG84" s="25">
        <v>7.8999999999999987E-2</v>
      </c>
      <c r="BH84" s="25">
        <v>28.006999999999998</v>
      </c>
      <c r="BI84" s="25">
        <v>6.0000000000000001E-3</v>
      </c>
      <c r="BJ84" s="25">
        <v>0.32100000000000001</v>
      </c>
      <c r="BK84" s="25">
        <v>22.959</v>
      </c>
      <c r="BL84" s="25">
        <v>7.0000000000000001E-3</v>
      </c>
      <c r="BM84" s="25">
        <v>19.959</v>
      </c>
      <c r="BN84" s="25">
        <v>9.827</v>
      </c>
      <c r="BO84" s="25">
        <v>11.193999999999999</v>
      </c>
      <c r="BP84" s="25">
        <v>44.833999999999996</v>
      </c>
      <c r="BQ84" s="25">
        <v>17.622</v>
      </c>
      <c r="BR84" s="25">
        <v>1.0209999999999999</v>
      </c>
      <c r="BS84" s="25">
        <v>30.082000000000001</v>
      </c>
      <c r="BT84" s="25">
        <v>160.92699999999999</v>
      </c>
      <c r="BU84" s="25">
        <v>787.09399999999994</v>
      </c>
      <c r="BV84" s="25">
        <v>186.03100000000001</v>
      </c>
      <c r="BW84" s="25">
        <v>10.107999999999999</v>
      </c>
      <c r="BX84" s="25">
        <v>5.355999999999999</v>
      </c>
      <c r="BY84" s="25">
        <v>0</v>
      </c>
      <c r="BZ84" s="25">
        <v>7.2000000000000008E-2</v>
      </c>
      <c r="CA84" s="25">
        <v>11.512</v>
      </c>
      <c r="CB84" s="25">
        <v>1.9999999999999997E-2</v>
      </c>
      <c r="CC84" s="25">
        <v>0.13</v>
      </c>
      <c r="CD84" s="25">
        <v>0</v>
      </c>
      <c r="CE84" s="25">
        <v>3.577</v>
      </c>
      <c r="CF84" s="25">
        <v>0.182</v>
      </c>
      <c r="CG84" s="25">
        <v>4.8759999999999994</v>
      </c>
      <c r="CH84" s="25">
        <v>211.78100000000001</v>
      </c>
      <c r="CI84" s="25">
        <v>72.661000000000001</v>
      </c>
      <c r="CJ84" s="25">
        <v>73.480999999999995</v>
      </c>
      <c r="CK84" s="25">
        <v>132.81100000000001</v>
      </c>
      <c r="CL84" s="25">
        <v>8.0619999999999994</v>
      </c>
      <c r="CM84" s="25">
        <v>151.62</v>
      </c>
      <c r="CN84" s="25">
        <v>193.685</v>
      </c>
      <c r="CO84" s="25">
        <v>273.61500000000001</v>
      </c>
      <c r="CP84" s="25">
        <v>571.06799999999998</v>
      </c>
      <c r="CQ84" s="25">
        <v>119.89400000000001</v>
      </c>
      <c r="CR84" s="25">
        <v>0.98699999999999999</v>
      </c>
      <c r="CS84" s="25">
        <v>4.2719999999999994</v>
      </c>
      <c r="CT84" s="25">
        <v>10.718999999999999</v>
      </c>
      <c r="CU84" s="25">
        <v>154.64399999999998</v>
      </c>
      <c r="CV84" s="25">
        <v>57.585000000000001</v>
      </c>
      <c r="CW84" s="25">
        <v>33.352000000000004</v>
      </c>
      <c r="CX84" s="25">
        <v>9.3669999999999991</v>
      </c>
      <c r="CY84" s="25">
        <v>356.202</v>
      </c>
      <c r="CZ84" s="25">
        <v>17.768000000000001</v>
      </c>
      <c r="DA84" s="25">
        <v>18.582999999999998</v>
      </c>
      <c r="DB84" s="25">
        <v>18.791</v>
      </c>
      <c r="DC84" s="25">
        <v>35.265999999999998</v>
      </c>
      <c r="DD84" s="25">
        <v>1.5390000000000001</v>
      </c>
      <c r="DE84" s="25">
        <v>23.668000000000003</v>
      </c>
      <c r="DF84" s="25">
        <v>0.34300000000000003</v>
      </c>
      <c r="DG84" s="25">
        <v>183.64999999999998</v>
      </c>
      <c r="DH84" s="26">
        <v>5277.65</v>
      </c>
      <c r="DI84" s="25">
        <v>31.832999999999998</v>
      </c>
      <c r="DJ84" s="25">
        <v>739.90800000000002</v>
      </c>
      <c r="DK84" s="25">
        <v>0</v>
      </c>
      <c r="DL84" s="25">
        <v>0</v>
      </c>
      <c r="DM84" s="25">
        <v>0.13600000000000001</v>
      </c>
      <c r="DN84" s="25">
        <v>1.8480000000000001</v>
      </c>
      <c r="DO84" s="25">
        <v>7.5999999999999998E-2</v>
      </c>
      <c r="DP84" s="27">
        <v>773.80100000000004</v>
      </c>
      <c r="DQ84" s="26">
        <v>6051.451</v>
      </c>
      <c r="DR84" s="25">
        <v>0</v>
      </c>
      <c r="DS84" s="25">
        <v>0</v>
      </c>
      <c r="DT84" s="26">
        <v>0</v>
      </c>
      <c r="DU84" s="26">
        <v>773.80100000000004</v>
      </c>
      <c r="DV84" s="26">
        <v>6051.451</v>
      </c>
      <c r="DW84" s="25">
        <v>-902.78800000000001</v>
      </c>
      <c r="DX84" s="25">
        <v>0</v>
      </c>
      <c r="DY84" s="25">
        <v>0</v>
      </c>
      <c r="DZ84" s="25">
        <v>-5148.6629999999996</v>
      </c>
      <c r="EA84" s="26">
        <v>-6051.451</v>
      </c>
      <c r="EB84" s="26">
        <v>-5277.65</v>
      </c>
      <c r="EC84" s="26">
        <v>0</v>
      </c>
    </row>
    <row r="85" spans="2:134" ht="18" customHeight="1" x14ac:dyDescent="0.45">
      <c r="B85" s="29" t="s">
        <v>80</v>
      </c>
      <c r="C85" s="45" t="s">
        <v>200</v>
      </c>
      <c r="D85" s="25">
        <v>51.798000000000002</v>
      </c>
      <c r="E85" s="25">
        <v>32.369</v>
      </c>
      <c r="F85" s="25">
        <v>1.337</v>
      </c>
      <c r="G85" s="25">
        <v>0.373</v>
      </c>
      <c r="H85" s="25">
        <v>1.466</v>
      </c>
      <c r="I85" s="25">
        <v>0</v>
      </c>
      <c r="J85" s="25">
        <v>0.60499999999999998</v>
      </c>
      <c r="K85" s="25">
        <v>358.58100000000002</v>
      </c>
      <c r="L85" s="25">
        <v>177.84700000000001</v>
      </c>
      <c r="M85" s="25">
        <v>0.43</v>
      </c>
      <c r="N85" s="25">
        <v>0</v>
      </c>
      <c r="O85" s="25">
        <v>7.0079999999999991</v>
      </c>
      <c r="P85" s="25">
        <v>4.75</v>
      </c>
      <c r="Q85" s="25">
        <v>10.328999999999999</v>
      </c>
      <c r="R85" s="25">
        <v>8.3249999999999993</v>
      </c>
      <c r="S85" s="25">
        <v>4.2770000000000001</v>
      </c>
      <c r="T85" s="25">
        <v>35.942999999999998</v>
      </c>
      <c r="U85" s="25">
        <v>29.59</v>
      </c>
      <c r="V85" s="25">
        <v>4.2000000000000003E-2</v>
      </c>
      <c r="W85" s="25">
        <v>6.3440000000000003</v>
      </c>
      <c r="X85" s="25">
        <v>0</v>
      </c>
      <c r="Y85" s="25">
        <v>10.834</v>
      </c>
      <c r="Z85" s="25">
        <v>0</v>
      </c>
      <c r="AA85" s="25">
        <v>0</v>
      </c>
      <c r="AB85" s="25">
        <v>24.113</v>
      </c>
      <c r="AC85" s="25">
        <v>25.381</v>
      </c>
      <c r="AD85" s="25">
        <v>0</v>
      </c>
      <c r="AE85" s="25">
        <v>10.502000000000001</v>
      </c>
      <c r="AF85" s="25">
        <v>44.031999999999996</v>
      </c>
      <c r="AG85" s="25">
        <v>11.1</v>
      </c>
      <c r="AH85" s="25">
        <v>1.0660000000000001</v>
      </c>
      <c r="AI85" s="25">
        <v>62.353000000000002</v>
      </c>
      <c r="AJ85" s="25">
        <v>58.277000000000001</v>
      </c>
      <c r="AK85" s="25">
        <v>1.2999999999999999E-2</v>
      </c>
      <c r="AL85" s="25">
        <v>16.371000000000002</v>
      </c>
      <c r="AM85" s="25">
        <v>0</v>
      </c>
      <c r="AN85" s="25">
        <v>0</v>
      </c>
      <c r="AO85" s="25">
        <v>8.3789999999999996</v>
      </c>
      <c r="AP85" s="25">
        <v>1.9780000000000002</v>
      </c>
      <c r="AQ85" s="25">
        <v>2.0670000000000002</v>
      </c>
      <c r="AR85" s="25">
        <v>41.508000000000003</v>
      </c>
      <c r="AS85" s="25">
        <v>25.448</v>
      </c>
      <c r="AT85" s="25">
        <v>24.571000000000002</v>
      </c>
      <c r="AU85" s="25">
        <v>34.053000000000004</v>
      </c>
      <c r="AV85" s="25">
        <v>220.267</v>
      </c>
      <c r="AW85" s="25">
        <v>38.298000000000002</v>
      </c>
      <c r="AX85" s="25">
        <v>64.248000000000005</v>
      </c>
      <c r="AY85" s="25">
        <v>41.493000000000002</v>
      </c>
      <c r="AZ85" s="25">
        <v>23.487000000000002</v>
      </c>
      <c r="BA85" s="25">
        <v>0.68799999999999994</v>
      </c>
      <c r="BB85" s="25">
        <v>110.62299999999999</v>
      </c>
      <c r="BC85" s="25">
        <v>3.73</v>
      </c>
      <c r="BD85" s="25">
        <v>25.481999999999999</v>
      </c>
      <c r="BE85" s="25">
        <v>27.436000000000003</v>
      </c>
      <c r="BF85" s="25">
        <v>0</v>
      </c>
      <c r="BG85" s="25">
        <v>0.51700000000000002</v>
      </c>
      <c r="BH85" s="25">
        <v>45.688000000000002</v>
      </c>
      <c r="BI85" s="25">
        <v>0.02</v>
      </c>
      <c r="BJ85" s="25">
        <v>0.84200000000000008</v>
      </c>
      <c r="BK85" s="25">
        <v>39.878</v>
      </c>
      <c r="BL85" s="25">
        <v>10.585000000000001</v>
      </c>
      <c r="BM85" s="25">
        <v>159.43</v>
      </c>
      <c r="BN85" s="25">
        <v>43.914000000000001</v>
      </c>
      <c r="BO85" s="25">
        <v>125.71799999999999</v>
      </c>
      <c r="BP85" s="25">
        <v>112.53000000000002</v>
      </c>
      <c r="BQ85" s="25">
        <v>0.51</v>
      </c>
      <c r="BR85" s="25">
        <v>12.175000000000001</v>
      </c>
      <c r="BS85" s="25">
        <v>8.1110000000000007</v>
      </c>
      <c r="BT85" s="25">
        <v>8.088000000000001</v>
      </c>
      <c r="BU85" s="25">
        <v>67.165000000000006</v>
      </c>
      <c r="BV85" s="25">
        <v>30.303000000000001</v>
      </c>
      <c r="BW85" s="25">
        <v>6.7040000000000006</v>
      </c>
      <c r="BX85" s="25">
        <v>3.2629999999999999</v>
      </c>
      <c r="BY85" s="25">
        <v>1.819</v>
      </c>
      <c r="BZ85" s="25">
        <v>10.209</v>
      </c>
      <c r="CA85" s="25">
        <v>82.908999999999992</v>
      </c>
      <c r="CB85" s="25">
        <v>49.9</v>
      </c>
      <c r="CC85" s="25">
        <v>0.20100000000000001</v>
      </c>
      <c r="CD85" s="25">
        <v>0</v>
      </c>
      <c r="CE85" s="25">
        <v>13.999000000000001</v>
      </c>
      <c r="CF85" s="25">
        <v>9.1999999999999998E-2</v>
      </c>
      <c r="CG85" s="25">
        <v>13.227</v>
      </c>
      <c r="CH85" s="25">
        <v>73.442999999999998</v>
      </c>
      <c r="CI85" s="25">
        <v>7.7029999999999994</v>
      </c>
      <c r="CJ85" s="25">
        <v>3.5220000000000002</v>
      </c>
      <c r="CK85" s="25">
        <v>22.623999999999999</v>
      </c>
      <c r="CL85" s="25">
        <v>0.94</v>
      </c>
      <c r="CM85" s="25">
        <v>40.021000000000001</v>
      </c>
      <c r="CN85" s="25">
        <v>28.575000000000003</v>
      </c>
      <c r="CO85" s="25">
        <v>28.297999999999998</v>
      </c>
      <c r="CP85" s="25">
        <v>63.069000000000003</v>
      </c>
      <c r="CQ85" s="25">
        <v>169.56799999999998</v>
      </c>
      <c r="CR85" s="25">
        <v>4.7080000000000002</v>
      </c>
      <c r="CS85" s="25">
        <v>14.553000000000001</v>
      </c>
      <c r="CT85" s="25">
        <v>16.169</v>
      </c>
      <c r="CU85" s="25">
        <v>16.439</v>
      </c>
      <c r="CV85" s="25">
        <v>5.0330000000000004</v>
      </c>
      <c r="CW85" s="25">
        <v>11.563000000000001</v>
      </c>
      <c r="CX85" s="25">
        <v>54.271000000000001</v>
      </c>
      <c r="CY85" s="25">
        <v>24.559000000000005</v>
      </c>
      <c r="CZ85" s="25">
        <v>30.882999999999999</v>
      </c>
      <c r="DA85" s="25">
        <v>88.987000000000009</v>
      </c>
      <c r="DB85" s="25">
        <v>8.3279999999999994</v>
      </c>
      <c r="DC85" s="25">
        <v>6.6020000000000003</v>
      </c>
      <c r="DD85" s="25">
        <v>0.95099999999999996</v>
      </c>
      <c r="DE85" s="25">
        <v>7.65</v>
      </c>
      <c r="DF85" s="25">
        <v>79.507000000000005</v>
      </c>
      <c r="DG85" s="25">
        <v>5.782</v>
      </c>
      <c r="DH85" s="26">
        <v>3350.7570000000001</v>
      </c>
      <c r="DI85" s="25">
        <v>36.658999999999999</v>
      </c>
      <c r="DJ85" s="25">
        <v>119.495</v>
      </c>
      <c r="DK85" s="25">
        <v>0.64300000000000002</v>
      </c>
      <c r="DL85" s="25">
        <v>0</v>
      </c>
      <c r="DM85" s="25">
        <v>11.116</v>
      </c>
      <c r="DN85" s="25">
        <v>220.881</v>
      </c>
      <c r="DO85" s="25">
        <v>16.663</v>
      </c>
      <c r="DP85" s="27">
        <v>405.45699999999999</v>
      </c>
      <c r="DQ85" s="26">
        <v>3756.2139999999999</v>
      </c>
      <c r="DR85" s="25">
        <v>325.24</v>
      </c>
      <c r="DS85" s="25">
        <v>0</v>
      </c>
      <c r="DT85" s="26">
        <v>325.24</v>
      </c>
      <c r="DU85" s="26">
        <v>730.697</v>
      </c>
      <c r="DV85" s="26">
        <v>4081.4540000000002</v>
      </c>
      <c r="DW85" s="25">
        <v>0</v>
      </c>
      <c r="DX85" s="25">
        <v>0</v>
      </c>
      <c r="DY85" s="25">
        <v>0</v>
      </c>
      <c r="DZ85" s="25">
        <v>-457.33</v>
      </c>
      <c r="EA85" s="26">
        <v>-457.33</v>
      </c>
      <c r="EB85" s="26">
        <v>273.36700000000002</v>
      </c>
      <c r="EC85" s="26">
        <v>3624.1239999999998</v>
      </c>
    </row>
    <row r="86" spans="2:134" ht="18" customHeight="1" x14ac:dyDescent="0.45">
      <c r="B86" s="29" t="s">
        <v>81</v>
      </c>
      <c r="C86" s="45" t="s">
        <v>201</v>
      </c>
      <c r="D86" s="25">
        <v>229.13800000000001</v>
      </c>
      <c r="E86" s="25">
        <v>108.88200000000001</v>
      </c>
      <c r="F86" s="25">
        <v>5.08</v>
      </c>
      <c r="G86" s="25">
        <v>1.1599999999999999</v>
      </c>
      <c r="H86" s="25">
        <v>4.8120000000000003</v>
      </c>
      <c r="I86" s="25">
        <v>0</v>
      </c>
      <c r="J86" s="25">
        <v>1.5209999999999999</v>
      </c>
      <c r="K86" s="25">
        <v>2368.6099999999997</v>
      </c>
      <c r="L86" s="25">
        <v>854.82400000000007</v>
      </c>
      <c r="M86" s="25">
        <v>1.1850000000000001</v>
      </c>
      <c r="N86" s="25">
        <v>0</v>
      </c>
      <c r="O86" s="25">
        <v>41.191000000000003</v>
      </c>
      <c r="P86" s="25">
        <v>27.163</v>
      </c>
      <c r="Q86" s="25">
        <v>34.591999999999999</v>
      </c>
      <c r="R86" s="25">
        <v>24.08</v>
      </c>
      <c r="S86" s="25">
        <v>11.506</v>
      </c>
      <c r="T86" s="25">
        <v>303.834</v>
      </c>
      <c r="U86" s="25">
        <v>81.424999999999997</v>
      </c>
      <c r="V86" s="25">
        <v>0.34699999999999998</v>
      </c>
      <c r="W86" s="25">
        <v>28.922000000000001</v>
      </c>
      <c r="X86" s="25">
        <v>0</v>
      </c>
      <c r="Y86" s="25">
        <v>27.184999999999999</v>
      </c>
      <c r="Z86" s="25">
        <v>0</v>
      </c>
      <c r="AA86" s="25">
        <v>0</v>
      </c>
      <c r="AB86" s="25">
        <v>84.656000000000006</v>
      </c>
      <c r="AC86" s="25">
        <v>83.673999999999992</v>
      </c>
      <c r="AD86" s="25">
        <v>0</v>
      </c>
      <c r="AE86" s="25">
        <v>31.803000000000001</v>
      </c>
      <c r="AF86" s="25">
        <v>259.44099999999997</v>
      </c>
      <c r="AG86" s="25">
        <v>40.881999999999998</v>
      </c>
      <c r="AH86" s="25">
        <v>8.43</v>
      </c>
      <c r="AI86" s="25">
        <v>304.834</v>
      </c>
      <c r="AJ86" s="25">
        <v>116.64399999999999</v>
      </c>
      <c r="AK86" s="25">
        <v>8.3000000000000004E-2</v>
      </c>
      <c r="AL86" s="25">
        <v>88.50200000000001</v>
      </c>
      <c r="AM86" s="25">
        <v>0</v>
      </c>
      <c r="AN86" s="25">
        <v>0</v>
      </c>
      <c r="AO86" s="25">
        <v>28.59</v>
      </c>
      <c r="AP86" s="25">
        <v>7.52</v>
      </c>
      <c r="AQ86" s="25">
        <v>26.211000000000002</v>
      </c>
      <c r="AR86" s="25">
        <v>429.75799999999998</v>
      </c>
      <c r="AS86" s="25">
        <v>104.355</v>
      </c>
      <c r="AT86" s="25">
        <v>128.102</v>
      </c>
      <c r="AU86" s="25">
        <v>143.89400000000001</v>
      </c>
      <c r="AV86" s="25">
        <v>919.1579999999999</v>
      </c>
      <c r="AW86" s="25">
        <v>240.85</v>
      </c>
      <c r="AX86" s="25">
        <v>278.61599999999999</v>
      </c>
      <c r="AY86" s="25">
        <v>197.22399999999999</v>
      </c>
      <c r="AZ86" s="25">
        <v>115.63299999999998</v>
      </c>
      <c r="BA86" s="25">
        <v>3.0449999999999999</v>
      </c>
      <c r="BB86" s="25">
        <v>497.72900000000004</v>
      </c>
      <c r="BC86" s="25">
        <v>28.495000000000001</v>
      </c>
      <c r="BD86" s="25">
        <v>118.209</v>
      </c>
      <c r="BE86" s="25">
        <v>148.56399999999999</v>
      </c>
      <c r="BF86" s="25">
        <v>0</v>
      </c>
      <c r="BG86" s="25">
        <v>1.294</v>
      </c>
      <c r="BH86" s="25">
        <v>152.95499999999998</v>
      </c>
      <c r="BI86" s="25">
        <v>7.6999999999999999E-2</v>
      </c>
      <c r="BJ86" s="25">
        <v>3.3559999999999999</v>
      </c>
      <c r="BK86" s="25">
        <v>181.911</v>
      </c>
      <c r="BL86" s="25">
        <v>164.64400000000001</v>
      </c>
      <c r="BM86" s="25">
        <v>390.37899999999996</v>
      </c>
      <c r="BN86" s="25">
        <v>114.92700000000001</v>
      </c>
      <c r="BO86" s="25">
        <v>313.31</v>
      </c>
      <c r="BP86" s="25">
        <v>307.613</v>
      </c>
      <c r="BQ86" s="25">
        <v>3.5009999999999999</v>
      </c>
      <c r="BR86" s="25">
        <v>216.55099999999999</v>
      </c>
      <c r="BS86" s="25">
        <v>31.193999999999999</v>
      </c>
      <c r="BT86" s="25">
        <v>27.164999999999999</v>
      </c>
      <c r="BU86" s="25">
        <v>287.13299999999998</v>
      </c>
      <c r="BV86" s="25">
        <v>157.18599999999998</v>
      </c>
      <c r="BW86" s="25">
        <v>46.858000000000004</v>
      </c>
      <c r="BX86" s="25">
        <v>19.167000000000002</v>
      </c>
      <c r="BY86" s="25">
        <v>4.0670000000000002</v>
      </c>
      <c r="BZ86" s="25">
        <v>3.2489999999999997</v>
      </c>
      <c r="CA86" s="25">
        <v>18.224</v>
      </c>
      <c r="CB86" s="25">
        <v>114.271</v>
      </c>
      <c r="CC86" s="25">
        <v>0.318</v>
      </c>
      <c r="CD86" s="25">
        <v>0</v>
      </c>
      <c r="CE86" s="25">
        <v>1.732</v>
      </c>
      <c r="CF86" s="25">
        <v>0.36399999999999999</v>
      </c>
      <c r="CG86" s="25">
        <v>50.08</v>
      </c>
      <c r="CH86" s="25">
        <v>1.81</v>
      </c>
      <c r="CI86" s="25">
        <v>49.967999999999996</v>
      </c>
      <c r="CJ86" s="25">
        <v>33.347999999999999</v>
      </c>
      <c r="CK86" s="25">
        <v>72.341999999999999</v>
      </c>
      <c r="CL86" s="25">
        <v>6.83</v>
      </c>
      <c r="CM86" s="25">
        <v>60.105000000000004</v>
      </c>
      <c r="CN86" s="25">
        <v>756.697</v>
      </c>
      <c r="CO86" s="25">
        <v>143.018</v>
      </c>
      <c r="CP86" s="25">
        <v>240.86500000000001</v>
      </c>
      <c r="CQ86" s="25">
        <v>318.54599999999999</v>
      </c>
      <c r="CR86" s="25">
        <v>19.838000000000001</v>
      </c>
      <c r="CS86" s="25">
        <v>55.733000000000004</v>
      </c>
      <c r="CT86" s="25">
        <v>54.5</v>
      </c>
      <c r="CU86" s="25">
        <v>70.11699999999999</v>
      </c>
      <c r="CV86" s="25">
        <v>17.033000000000001</v>
      </c>
      <c r="CW86" s="25">
        <v>7.8689999999999998</v>
      </c>
      <c r="CX86" s="25">
        <v>153.75800000000001</v>
      </c>
      <c r="CY86" s="25">
        <v>92.47999999999999</v>
      </c>
      <c r="CZ86" s="25">
        <v>133.34</v>
      </c>
      <c r="DA86" s="25">
        <v>314.85000000000002</v>
      </c>
      <c r="DB86" s="25">
        <v>28.612000000000002</v>
      </c>
      <c r="DC86" s="25">
        <v>20.960999999999999</v>
      </c>
      <c r="DD86" s="25">
        <v>2.2210000000000001</v>
      </c>
      <c r="DE86" s="25">
        <v>27.830000000000002</v>
      </c>
      <c r="DF86" s="25">
        <v>192.03299999999999</v>
      </c>
      <c r="DG86" s="25">
        <v>16.454999999999998</v>
      </c>
      <c r="DH86" s="26">
        <v>14093.044</v>
      </c>
      <c r="DI86" s="25">
        <v>102.039</v>
      </c>
      <c r="DJ86" s="25">
        <v>9.9719999999999995</v>
      </c>
      <c r="DK86" s="25">
        <v>0.25700000000000001</v>
      </c>
      <c r="DL86" s="25">
        <v>0</v>
      </c>
      <c r="DM86" s="25">
        <v>30.011000000000006</v>
      </c>
      <c r="DN86" s="25">
        <v>521.30700000000002</v>
      </c>
      <c r="DO86" s="25">
        <v>93.847000000000008</v>
      </c>
      <c r="DP86" s="27">
        <v>757.43299999999999</v>
      </c>
      <c r="DQ86" s="26">
        <v>14850.477000000001</v>
      </c>
      <c r="DR86" s="25">
        <v>75.888000000000005</v>
      </c>
      <c r="DS86" s="25">
        <v>0</v>
      </c>
      <c r="DT86" s="26">
        <v>75.888000000000005</v>
      </c>
      <c r="DU86" s="26">
        <v>833.32100000000003</v>
      </c>
      <c r="DV86" s="26">
        <v>14926.365</v>
      </c>
      <c r="DW86" s="25">
        <v>0</v>
      </c>
      <c r="DX86" s="25">
        <v>0</v>
      </c>
      <c r="DY86" s="25">
        <v>0</v>
      </c>
      <c r="DZ86" s="25">
        <v>-13924.282999999999</v>
      </c>
      <c r="EA86" s="26">
        <v>-13924.282999999999</v>
      </c>
      <c r="EB86" s="26">
        <v>-13090.962</v>
      </c>
      <c r="EC86" s="26">
        <v>1002.082</v>
      </c>
    </row>
    <row r="87" spans="2:134" ht="18" customHeight="1" x14ac:dyDescent="0.45">
      <c r="B87" s="29" t="s">
        <v>82</v>
      </c>
      <c r="C87" s="45" t="s">
        <v>202</v>
      </c>
      <c r="D87" s="25">
        <v>0.879</v>
      </c>
      <c r="E87" s="25">
        <v>0</v>
      </c>
      <c r="F87" s="25">
        <v>0.27400000000000002</v>
      </c>
      <c r="G87" s="25">
        <v>0</v>
      </c>
      <c r="H87" s="25">
        <v>2E-3</v>
      </c>
      <c r="I87" s="25">
        <v>0</v>
      </c>
      <c r="J87" s="25">
        <v>0</v>
      </c>
      <c r="K87" s="25">
        <v>153.279</v>
      </c>
      <c r="L87" s="25">
        <v>380.64400000000001</v>
      </c>
      <c r="M87" s="25">
        <v>0.34799999999999998</v>
      </c>
      <c r="N87" s="25">
        <v>0</v>
      </c>
      <c r="O87" s="25">
        <v>4.2329999999999997</v>
      </c>
      <c r="P87" s="25">
        <v>7.0900000000000007</v>
      </c>
      <c r="Q87" s="25">
        <v>3.96</v>
      </c>
      <c r="R87" s="25">
        <v>8.016</v>
      </c>
      <c r="S87" s="25">
        <v>5.3620000000000001</v>
      </c>
      <c r="T87" s="25">
        <v>2.9290000000000003</v>
      </c>
      <c r="U87" s="25">
        <v>58.720999999999997</v>
      </c>
      <c r="V87" s="25">
        <v>0.27300000000000002</v>
      </c>
      <c r="W87" s="25">
        <v>33.434000000000005</v>
      </c>
      <c r="X87" s="25">
        <v>0</v>
      </c>
      <c r="Y87" s="25">
        <v>3.484</v>
      </c>
      <c r="Z87" s="25">
        <v>0</v>
      </c>
      <c r="AA87" s="25">
        <v>0</v>
      </c>
      <c r="AB87" s="25">
        <v>23.603000000000002</v>
      </c>
      <c r="AC87" s="25">
        <v>55.414000000000001</v>
      </c>
      <c r="AD87" s="25">
        <v>0</v>
      </c>
      <c r="AE87" s="25">
        <v>1.4E-2</v>
      </c>
      <c r="AF87" s="25">
        <v>190.96899999999999</v>
      </c>
      <c r="AG87" s="25">
        <v>48.033999999999999</v>
      </c>
      <c r="AH87" s="25">
        <v>0.72299999999999998</v>
      </c>
      <c r="AI87" s="25">
        <v>517.53600000000006</v>
      </c>
      <c r="AJ87" s="25">
        <v>0.80200000000000005</v>
      </c>
      <c r="AK87" s="25">
        <v>0.06</v>
      </c>
      <c r="AL87" s="25">
        <v>4.681</v>
      </c>
      <c r="AM87" s="25">
        <v>0</v>
      </c>
      <c r="AN87" s="25">
        <v>0</v>
      </c>
      <c r="AO87" s="25">
        <v>0.627</v>
      </c>
      <c r="AP87" s="25">
        <v>0.81800000000000006</v>
      </c>
      <c r="AQ87" s="25">
        <v>8.8790000000000013</v>
      </c>
      <c r="AR87" s="25">
        <v>17.973999999999997</v>
      </c>
      <c r="AS87" s="25">
        <v>2.7469999999999999</v>
      </c>
      <c r="AT87" s="25">
        <v>30.035999999999998</v>
      </c>
      <c r="AU87" s="25">
        <v>29.201999999999995</v>
      </c>
      <c r="AV87" s="25">
        <v>117.67099999999998</v>
      </c>
      <c r="AW87" s="25">
        <v>60.548999999999999</v>
      </c>
      <c r="AX87" s="25">
        <v>62.823999999999998</v>
      </c>
      <c r="AY87" s="25">
        <v>38.076999999999998</v>
      </c>
      <c r="AZ87" s="25">
        <v>70.24199999999999</v>
      </c>
      <c r="BA87" s="25">
        <v>0.27800000000000002</v>
      </c>
      <c r="BB87" s="25">
        <v>372.75</v>
      </c>
      <c r="BC87" s="25">
        <v>14.251999999999999</v>
      </c>
      <c r="BD87" s="25">
        <v>25.106000000000002</v>
      </c>
      <c r="BE87" s="25">
        <v>454.88299999999998</v>
      </c>
      <c r="BF87" s="25">
        <v>0</v>
      </c>
      <c r="BG87" s="25">
        <v>0.35799999999999998</v>
      </c>
      <c r="BH87" s="25">
        <v>117.899</v>
      </c>
      <c r="BI87" s="25">
        <v>1.2999999999999999E-2</v>
      </c>
      <c r="BJ87" s="25">
        <v>0.64300000000000002</v>
      </c>
      <c r="BK87" s="25">
        <v>66.222999999999999</v>
      </c>
      <c r="BL87" s="25">
        <v>2.7029999999999998</v>
      </c>
      <c r="BM87" s="25">
        <v>0</v>
      </c>
      <c r="BN87" s="25">
        <v>0</v>
      </c>
      <c r="BO87" s="25">
        <v>3.0949999999999998</v>
      </c>
      <c r="BP87" s="25">
        <v>0</v>
      </c>
      <c r="BQ87" s="25">
        <v>0</v>
      </c>
      <c r="BR87" s="25">
        <v>0</v>
      </c>
      <c r="BS87" s="25">
        <v>0</v>
      </c>
      <c r="BT87" s="25">
        <v>0</v>
      </c>
      <c r="BU87" s="25">
        <v>2209.2529999999997</v>
      </c>
      <c r="BV87" s="25">
        <v>2.0219999999999998</v>
      </c>
      <c r="BW87" s="25">
        <v>0</v>
      </c>
      <c r="BX87" s="25">
        <v>0</v>
      </c>
      <c r="BY87" s="25">
        <v>0</v>
      </c>
      <c r="BZ87" s="25">
        <v>28.704999999999998</v>
      </c>
      <c r="CA87" s="25">
        <v>2035.279</v>
      </c>
      <c r="CB87" s="25">
        <v>11763.186</v>
      </c>
      <c r="CC87" s="25">
        <v>52.905999999999999</v>
      </c>
      <c r="CD87" s="25">
        <v>0</v>
      </c>
      <c r="CE87" s="25">
        <v>178.32600000000002</v>
      </c>
      <c r="CF87" s="25">
        <v>16.646000000000001</v>
      </c>
      <c r="CG87" s="25">
        <v>152.58000000000001</v>
      </c>
      <c r="CH87" s="25">
        <v>0</v>
      </c>
      <c r="CI87" s="25">
        <v>0</v>
      </c>
      <c r="CJ87" s="25">
        <v>0</v>
      </c>
      <c r="CK87" s="25">
        <v>0</v>
      </c>
      <c r="CL87" s="25">
        <v>0</v>
      </c>
      <c r="CM87" s="25">
        <v>43.436</v>
      </c>
      <c r="CN87" s="25">
        <v>36.597999999999999</v>
      </c>
      <c r="CO87" s="25">
        <v>0.121</v>
      </c>
      <c r="CP87" s="25">
        <v>5.4820000000000002</v>
      </c>
      <c r="CQ87" s="25">
        <v>0</v>
      </c>
      <c r="CR87" s="25">
        <v>0</v>
      </c>
      <c r="CS87" s="25">
        <v>0</v>
      </c>
      <c r="CT87" s="25">
        <v>0</v>
      </c>
      <c r="CU87" s="25">
        <v>0</v>
      </c>
      <c r="CV87" s="25">
        <v>198.56700000000001</v>
      </c>
      <c r="CW87" s="25">
        <v>0</v>
      </c>
      <c r="CX87" s="25">
        <v>4.9000000000000002E-2</v>
      </c>
      <c r="CY87" s="25">
        <v>1.0999999999999999E-2</v>
      </c>
      <c r="CZ87" s="25">
        <v>1205.7550000000001</v>
      </c>
      <c r="DA87" s="25">
        <v>358.11200000000002</v>
      </c>
      <c r="DB87" s="25">
        <v>0</v>
      </c>
      <c r="DC87" s="25">
        <v>124.25999999999999</v>
      </c>
      <c r="DD87" s="25">
        <v>5.0000000000000001E-3</v>
      </c>
      <c r="DE87" s="25">
        <v>0</v>
      </c>
      <c r="DF87" s="25">
        <v>0</v>
      </c>
      <c r="DG87" s="25">
        <v>1046.297</v>
      </c>
      <c r="DH87" s="26">
        <v>22460.208999999999</v>
      </c>
      <c r="DI87" s="25">
        <v>16.167999999999999</v>
      </c>
      <c r="DJ87" s="25">
        <v>7287.5520000000006</v>
      </c>
      <c r="DK87" s="25">
        <v>0</v>
      </c>
      <c r="DL87" s="25">
        <v>0</v>
      </c>
      <c r="DM87" s="25">
        <v>0</v>
      </c>
      <c r="DN87" s="25">
        <v>0</v>
      </c>
      <c r="DO87" s="25">
        <v>0</v>
      </c>
      <c r="DP87" s="27">
        <v>7303.72</v>
      </c>
      <c r="DQ87" s="26">
        <v>29763.929</v>
      </c>
      <c r="DR87" s="25">
        <v>204.64100000000002</v>
      </c>
      <c r="DS87" s="25">
        <v>32555.776000000002</v>
      </c>
      <c r="DT87" s="26">
        <v>32760.417000000001</v>
      </c>
      <c r="DU87" s="26">
        <v>40064.137000000002</v>
      </c>
      <c r="DV87" s="26">
        <v>62524.345999999998</v>
      </c>
      <c r="DW87" s="25">
        <v>-324.91000000000003</v>
      </c>
      <c r="DX87" s="25">
        <v>0</v>
      </c>
      <c r="DY87" s="25">
        <v>0</v>
      </c>
      <c r="DZ87" s="25">
        <v>-899.51300000000003</v>
      </c>
      <c r="EA87" s="26">
        <v>-1224.423</v>
      </c>
      <c r="EB87" s="26">
        <v>38839.714</v>
      </c>
      <c r="EC87" s="26">
        <v>61299.923000000003</v>
      </c>
    </row>
    <row r="88" spans="2:134" ht="18" customHeight="1" x14ac:dyDescent="0.45">
      <c r="B88" s="29" t="s">
        <v>83</v>
      </c>
      <c r="C88" s="45" t="s">
        <v>203</v>
      </c>
      <c r="D88" s="25">
        <v>7.6159999999999997</v>
      </c>
      <c r="E88" s="25">
        <v>2.145</v>
      </c>
      <c r="F88" s="25">
        <v>0.48699999999999999</v>
      </c>
      <c r="G88" s="25">
        <v>0.622</v>
      </c>
      <c r="H88" s="25">
        <v>5.8999999999999997E-2</v>
      </c>
      <c r="I88" s="25">
        <v>0</v>
      </c>
      <c r="J88" s="25">
        <v>2.363</v>
      </c>
      <c r="K88" s="25">
        <v>18.617999999999999</v>
      </c>
      <c r="L88" s="25">
        <v>31.248999999999999</v>
      </c>
      <c r="M88" s="25">
        <v>2.5999999999999999E-2</v>
      </c>
      <c r="N88" s="25">
        <v>0</v>
      </c>
      <c r="O88" s="25">
        <v>2.5269999999999997</v>
      </c>
      <c r="P88" s="25">
        <v>1.9460000000000002</v>
      </c>
      <c r="Q88" s="25">
        <v>0.85899999999999999</v>
      </c>
      <c r="R88" s="25">
        <v>2.3479999999999999</v>
      </c>
      <c r="S88" s="25">
        <v>0.184</v>
      </c>
      <c r="T88" s="25">
        <v>4.4130000000000003</v>
      </c>
      <c r="U88" s="25">
        <v>7.0860000000000003</v>
      </c>
      <c r="V88" s="25">
        <v>7.0000000000000001E-3</v>
      </c>
      <c r="W88" s="25">
        <v>1.4670000000000001</v>
      </c>
      <c r="X88" s="25">
        <v>0</v>
      </c>
      <c r="Y88" s="25">
        <v>1.1659999999999999</v>
      </c>
      <c r="Z88" s="25">
        <v>0</v>
      </c>
      <c r="AA88" s="25">
        <v>0</v>
      </c>
      <c r="AB88" s="25">
        <v>6.8159999999999998</v>
      </c>
      <c r="AC88" s="25">
        <v>5.1180000000000003</v>
      </c>
      <c r="AD88" s="25">
        <v>0</v>
      </c>
      <c r="AE88" s="25">
        <v>1.1220000000000001</v>
      </c>
      <c r="AF88" s="25">
        <v>16.166</v>
      </c>
      <c r="AG88" s="25">
        <v>4.7460000000000004</v>
      </c>
      <c r="AH88" s="25">
        <v>0.183</v>
      </c>
      <c r="AI88" s="25">
        <v>10.305999999999999</v>
      </c>
      <c r="AJ88" s="25">
        <v>3.5340000000000003</v>
      </c>
      <c r="AK88" s="25">
        <v>1E-3</v>
      </c>
      <c r="AL88" s="25">
        <v>2.915</v>
      </c>
      <c r="AM88" s="25">
        <v>0</v>
      </c>
      <c r="AN88" s="25">
        <v>0</v>
      </c>
      <c r="AO88" s="25">
        <v>0.34699999999999998</v>
      </c>
      <c r="AP88" s="25">
        <v>0.248</v>
      </c>
      <c r="AQ88" s="25">
        <v>0.27100000000000002</v>
      </c>
      <c r="AR88" s="25">
        <v>2.665</v>
      </c>
      <c r="AS88" s="25">
        <v>5.484</v>
      </c>
      <c r="AT88" s="25">
        <v>10.391999999999999</v>
      </c>
      <c r="AU88" s="25">
        <v>13.840999999999999</v>
      </c>
      <c r="AV88" s="25">
        <v>100.922</v>
      </c>
      <c r="AW88" s="25">
        <v>14.248000000000001</v>
      </c>
      <c r="AX88" s="25">
        <v>11.539</v>
      </c>
      <c r="AY88" s="25">
        <v>10.090999999999999</v>
      </c>
      <c r="AZ88" s="25">
        <v>6.375</v>
      </c>
      <c r="BA88" s="25">
        <v>0.34899999999999998</v>
      </c>
      <c r="BB88" s="25">
        <v>19.402999999999999</v>
      </c>
      <c r="BC88" s="25">
        <v>0.43700000000000006</v>
      </c>
      <c r="BD88" s="25">
        <v>12.125</v>
      </c>
      <c r="BE88" s="25">
        <v>9.5370000000000008</v>
      </c>
      <c r="BF88" s="25">
        <v>0</v>
      </c>
      <c r="BG88" s="25">
        <v>2.9000000000000001E-2</v>
      </c>
      <c r="BH88" s="25">
        <v>8.5750000000000011</v>
      </c>
      <c r="BI88" s="25">
        <v>4.0000000000000001E-3</v>
      </c>
      <c r="BJ88" s="25">
        <v>0.51600000000000001</v>
      </c>
      <c r="BK88" s="25">
        <v>10.339000000000002</v>
      </c>
      <c r="BL88" s="25">
        <v>5.7720000000000002</v>
      </c>
      <c r="BM88" s="25">
        <v>45.265999999999998</v>
      </c>
      <c r="BN88" s="25">
        <v>42.347999999999999</v>
      </c>
      <c r="BO88" s="25">
        <v>60.053999999999995</v>
      </c>
      <c r="BP88" s="25">
        <v>71.531000000000006</v>
      </c>
      <c r="BQ88" s="25">
        <v>13.824999999999999</v>
      </c>
      <c r="BR88" s="25">
        <v>32.024000000000001</v>
      </c>
      <c r="BS88" s="25">
        <v>23.463999999999999</v>
      </c>
      <c r="BT88" s="25">
        <v>60.883000000000003</v>
      </c>
      <c r="BU88" s="25">
        <v>710.56099999999992</v>
      </c>
      <c r="BV88" s="25">
        <v>1794.6950000000002</v>
      </c>
      <c r="BW88" s="25">
        <v>30.745999999999999</v>
      </c>
      <c r="BX88" s="25">
        <v>20.943000000000001</v>
      </c>
      <c r="BY88" s="25">
        <v>0</v>
      </c>
      <c r="BZ88" s="25">
        <v>8.4969999999999999</v>
      </c>
      <c r="CA88" s="25">
        <v>27.495999999999999</v>
      </c>
      <c r="CB88" s="25">
        <v>0</v>
      </c>
      <c r="CC88" s="25">
        <v>1.9490000000000001</v>
      </c>
      <c r="CD88" s="25">
        <v>0</v>
      </c>
      <c r="CE88" s="25">
        <v>11.789</v>
      </c>
      <c r="CF88" s="25">
        <v>0.89300000000000002</v>
      </c>
      <c r="CG88" s="25">
        <v>16.817</v>
      </c>
      <c r="CH88" s="25">
        <v>147.29900000000001</v>
      </c>
      <c r="CI88" s="25">
        <v>297.17899999999997</v>
      </c>
      <c r="CJ88" s="25">
        <v>104.35900000000001</v>
      </c>
      <c r="CK88" s="25">
        <v>53.622999999999998</v>
      </c>
      <c r="CL88" s="25">
        <v>16.506</v>
      </c>
      <c r="CM88" s="25">
        <v>63.874000000000002</v>
      </c>
      <c r="CN88" s="25">
        <v>1141.6569999999999</v>
      </c>
      <c r="CO88" s="25">
        <v>235.32400000000001</v>
      </c>
      <c r="CP88" s="25">
        <v>1264.808</v>
      </c>
      <c r="CQ88" s="25">
        <v>104.02300000000001</v>
      </c>
      <c r="CR88" s="25">
        <v>74.543999999999997</v>
      </c>
      <c r="CS88" s="25">
        <v>278.56799999999998</v>
      </c>
      <c r="CT88" s="25">
        <v>125.44800000000001</v>
      </c>
      <c r="CU88" s="25">
        <v>241.934</v>
      </c>
      <c r="CV88" s="25">
        <v>81.08</v>
      </c>
      <c r="CW88" s="25">
        <v>3.532</v>
      </c>
      <c r="CX88" s="25">
        <v>119.586</v>
      </c>
      <c r="CY88" s="25">
        <v>313.33999999999997</v>
      </c>
      <c r="CZ88" s="25">
        <v>74.298000000000002</v>
      </c>
      <c r="DA88" s="25">
        <v>72.647999999999996</v>
      </c>
      <c r="DB88" s="25">
        <v>61.891000000000005</v>
      </c>
      <c r="DC88" s="25">
        <v>35.631</v>
      </c>
      <c r="DD88" s="25">
        <v>4.7560000000000002</v>
      </c>
      <c r="DE88" s="25">
        <v>74.938999999999993</v>
      </c>
      <c r="DF88" s="25">
        <v>0</v>
      </c>
      <c r="DG88" s="25">
        <v>15.887</v>
      </c>
      <c r="DH88" s="26">
        <v>8360.1190000000006</v>
      </c>
      <c r="DI88" s="25">
        <v>85.808999999999997</v>
      </c>
      <c r="DJ88" s="25">
        <v>823.46299999999997</v>
      </c>
      <c r="DK88" s="25">
        <v>0</v>
      </c>
      <c r="DL88" s="25">
        <v>0</v>
      </c>
      <c r="DM88" s="25">
        <v>0</v>
      </c>
      <c r="DN88" s="25">
        <v>0</v>
      </c>
      <c r="DO88" s="25">
        <v>0</v>
      </c>
      <c r="DP88" s="27">
        <v>909.27200000000005</v>
      </c>
      <c r="DQ88" s="26">
        <v>9269.3909999999996</v>
      </c>
      <c r="DR88" s="25">
        <v>18.169</v>
      </c>
      <c r="DS88" s="25">
        <v>0</v>
      </c>
      <c r="DT88" s="26">
        <v>18.169</v>
      </c>
      <c r="DU88" s="26">
        <v>927.44100000000003</v>
      </c>
      <c r="DV88" s="26">
        <v>9287.56</v>
      </c>
      <c r="DW88" s="25">
        <v>-6.069</v>
      </c>
      <c r="DX88" s="25">
        <v>0</v>
      </c>
      <c r="DY88" s="25">
        <v>0</v>
      </c>
      <c r="DZ88" s="25">
        <v>-243.245</v>
      </c>
      <c r="EA88" s="26">
        <v>-249.31399999999999</v>
      </c>
      <c r="EB88" s="26">
        <v>678.12699999999995</v>
      </c>
      <c r="EC88" s="26">
        <v>9038.2459999999992</v>
      </c>
    </row>
    <row r="89" spans="2:134" ht="18" customHeight="1" x14ac:dyDescent="0.45">
      <c r="B89" s="29" t="s">
        <v>84</v>
      </c>
      <c r="C89" s="45" t="s">
        <v>204</v>
      </c>
      <c r="D89" s="25">
        <v>13.417999999999999</v>
      </c>
      <c r="E89" s="25">
        <v>3.1709999999999998</v>
      </c>
      <c r="F89" s="25">
        <v>3.3940000000000001</v>
      </c>
      <c r="G89" s="25">
        <v>3.1989999999999998</v>
      </c>
      <c r="H89" s="25">
        <v>1.123</v>
      </c>
      <c r="I89" s="25">
        <v>0</v>
      </c>
      <c r="J89" s="25">
        <v>5.6419999999999995</v>
      </c>
      <c r="K89" s="25">
        <v>271.53300000000002</v>
      </c>
      <c r="L89" s="25">
        <v>64.597000000000008</v>
      </c>
      <c r="M89" s="25">
        <v>0.33299999999999996</v>
      </c>
      <c r="N89" s="25">
        <v>0</v>
      </c>
      <c r="O89" s="25">
        <v>14.045</v>
      </c>
      <c r="P89" s="25">
        <v>10.661999999999999</v>
      </c>
      <c r="Q89" s="25">
        <v>5.9560000000000004</v>
      </c>
      <c r="R89" s="25">
        <v>10.663</v>
      </c>
      <c r="S89" s="25">
        <v>1.0470000000000002</v>
      </c>
      <c r="T89" s="25">
        <v>22.972000000000001</v>
      </c>
      <c r="U89" s="25">
        <v>42.2</v>
      </c>
      <c r="V89" s="25">
        <v>3.4000000000000002E-2</v>
      </c>
      <c r="W89" s="25">
        <v>7.0530000000000008</v>
      </c>
      <c r="X89" s="25">
        <v>0</v>
      </c>
      <c r="Y89" s="25">
        <v>6.0410000000000004</v>
      </c>
      <c r="Z89" s="25">
        <v>0</v>
      </c>
      <c r="AA89" s="25">
        <v>0</v>
      </c>
      <c r="AB89" s="25">
        <v>214.61700000000002</v>
      </c>
      <c r="AC89" s="25">
        <v>26.203000000000003</v>
      </c>
      <c r="AD89" s="25">
        <v>0</v>
      </c>
      <c r="AE89" s="25">
        <v>6.0150000000000006</v>
      </c>
      <c r="AF89" s="25">
        <v>79.882000000000005</v>
      </c>
      <c r="AG89" s="25">
        <v>27.651999999999997</v>
      </c>
      <c r="AH89" s="25">
        <v>1.0510000000000002</v>
      </c>
      <c r="AI89" s="25">
        <v>75.471000000000004</v>
      </c>
      <c r="AJ89" s="25">
        <v>23.076999999999998</v>
      </c>
      <c r="AK89" s="25">
        <v>8.0000000000000002E-3</v>
      </c>
      <c r="AL89" s="25">
        <v>16.526</v>
      </c>
      <c r="AM89" s="25">
        <v>0</v>
      </c>
      <c r="AN89" s="25">
        <v>0</v>
      </c>
      <c r="AO89" s="25">
        <v>1.784</v>
      </c>
      <c r="AP89" s="25">
        <v>1.3439999999999999</v>
      </c>
      <c r="AQ89" s="25">
        <v>2.0149999999999997</v>
      </c>
      <c r="AR89" s="25">
        <v>26.361000000000001</v>
      </c>
      <c r="AS89" s="25">
        <v>29.390999999999998</v>
      </c>
      <c r="AT89" s="25">
        <v>57.56</v>
      </c>
      <c r="AU89" s="25">
        <v>78.774000000000001</v>
      </c>
      <c r="AV89" s="25">
        <v>535.64200000000005</v>
      </c>
      <c r="AW89" s="25">
        <v>82.187000000000012</v>
      </c>
      <c r="AX89" s="25">
        <v>87.230999999999995</v>
      </c>
      <c r="AY89" s="25">
        <v>61.247</v>
      </c>
      <c r="AZ89" s="25">
        <v>38.335999999999999</v>
      </c>
      <c r="BA89" s="25">
        <v>1.4830000000000001</v>
      </c>
      <c r="BB89" s="25">
        <v>107.601</v>
      </c>
      <c r="BC89" s="25">
        <v>2.504</v>
      </c>
      <c r="BD89" s="25">
        <v>66.865000000000009</v>
      </c>
      <c r="BE89" s="25">
        <v>56.886000000000003</v>
      </c>
      <c r="BF89" s="25">
        <v>0</v>
      </c>
      <c r="BG89" s="25">
        <v>0.27200000000000002</v>
      </c>
      <c r="BH89" s="25">
        <v>51.620000000000005</v>
      </c>
      <c r="BI89" s="25">
        <v>2.3E-2</v>
      </c>
      <c r="BJ89" s="25">
        <v>1.038</v>
      </c>
      <c r="BK89" s="25">
        <v>67.114000000000004</v>
      </c>
      <c r="BL89" s="25">
        <v>1.482</v>
      </c>
      <c r="BM89" s="25">
        <v>817.846</v>
      </c>
      <c r="BN89" s="25">
        <v>226.28300000000002</v>
      </c>
      <c r="BO89" s="25">
        <v>536.35599999999999</v>
      </c>
      <c r="BP89" s="25">
        <v>705.76800000000003</v>
      </c>
      <c r="BQ89" s="25">
        <v>5.9960000000000004</v>
      </c>
      <c r="BR89" s="25">
        <v>8.8729999999999993</v>
      </c>
      <c r="BS89" s="25">
        <v>38.931000000000004</v>
      </c>
      <c r="BT89" s="25">
        <v>207.09100000000001</v>
      </c>
      <c r="BU89" s="25">
        <v>5647.0079999999998</v>
      </c>
      <c r="BV89" s="25">
        <v>2736.3310000000001</v>
      </c>
      <c r="BW89" s="25">
        <v>313.072</v>
      </c>
      <c r="BX89" s="25">
        <v>123.70700000000001</v>
      </c>
      <c r="BY89" s="25">
        <v>0</v>
      </c>
      <c r="BZ89" s="25">
        <v>34.043999999999997</v>
      </c>
      <c r="CA89" s="25">
        <v>201.035</v>
      </c>
      <c r="CB89" s="25">
        <v>0</v>
      </c>
      <c r="CC89" s="25">
        <v>8.8239999999999998</v>
      </c>
      <c r="CD89" s="25">
        <v>0</v>
      </c>
      <c r="CE89" s="25">
        <v>20.759</v>
      </c>
      <c r="CF89" s="25">
        <v>1.681</v>
      </c>
      <c r="CG89" s="25">
        <v>89.387000000000015</v>
      </c>
      <c r="CH89" s="25">
        <v>23.962</v>
      </c>
      <c r="CI89" s="25">
        <v>25438.943000000003</v>
      </c>
      <c r="CJ89" s="25">
        <v>2479.7489999999998</v>
      </c>
      <c r="CK89" s="25">
        <v>792.42899999999997</v>
      </c>
      <c r="CL89" s="25">
        <v>255.827</v>
      </c>
      <c r="CM89" s="25">
        <v>169.28700000000001</v>
      </c>
      <c r="CN89" s="25">
        <v>1784.0109999999997</v>
      </c>
      <c r="CO89" s="25">
        <v>123.625</v>
      </c>
      <c r="CP89" s="25">
        <v>2552.835</v>
      </c>
      <c r="CQ89" s="25">
        <v>547.06400000000008</v>
      </c>
      <c r="CR89" s="25">
        <v>64.819000000000003</v>
      </c>
      <c r="CS89" s="25">
        <v>512.24</v>
      </c>
      <c r="CT89" s="25">
        <v>191.27999999999997</v>
      </c>
      <c r="CU89" s="25">
        <v>465.21100000000001</v>
      </c>
      <c r="CV89" s="25">
        <v>187.96499999999997</v>
      </c>
      <c r="CW89" s="25">
        <v>77.686000000000007</v>
      </c>
      <c r="CX89" s="25">
        <v>250.83400000000003</v>
      </c>
      <c r="CY89" s="25">
        <v>806.00900000000001</v>
      </c>
      <c r="CZ89" s="25">
        <v>303.40000000000003</v>
      </c>
      <c r="DA89" s="25">
        <v>630.91200000000003</v>
      </c>
      <c r="DB89" s="25">
        <v>258.92200000000003</v>
      </c>
      <c r="DC89" s="25">
        <v>92.081000000000003</v>
      </c>
      <c r="DD89" s="25">
        <v>15.042999999999999</v>
      </c>
      <c r="DE89" s="25">
        <v>152.94800000000001</v>
      </c>
      <c r="DF89" s="25">
        <v>0</v>
      </c>
      <c r="DG89" s="25">
        <v>953.02599999999995</v>
      </c>
      <c r="DH89" s="26">
        <v>53169.445</v>
      </c>
      <c r="DI89" s="25">
        <v>686.48099999999999</v>
      </c>
      <c r="DJ89" s="25">
        <v>48825.48</v>
      </c>
      <c r="DK89" s="25">
        <v>0</v>
      </c>
      <c r="DL89" s="25">
        <v>0</v>
      </c>
      <c r="DM89" s="25">
        <v>0</v>
      </c>
      <c r="DN89" s="25">
        <v>0</v>
      </c>
      <c r="DO89" s="25">
        <v>0</v>
      </c>
      <c r="DP89" s="27">
        <v>49511.961000000003</v>
      </c>
      <c r="DQ89" s="26">
        <v>102681.406</v>
      </c>
      <c r="DR89" s="25">
        <v>561.87199999999996</v>
      </c>
      <c r="DS89" s="25">
        <v>13472.279</v>
      </c>
      <c r="DT89" s="26">
        <v>14034.151</v>
      </c>
      <c r="DU89" s="26">
        <v>63546.112000000001</v>
      </c>
      <c r="DV89" s="26">
        <v>116715.557</v>
      </c>
      <c r="DW89" s="25">
        <v>-532.79200000000003</v>
      </c>
      <c r="DX89" s="25">
        <v>0</v>
      </c>
      <c r="DY89" s="25">
        <v>0</v>
      </c>
      <c r="DZ89" s="25">
        <v>-11979.101000000001</v>
      </c>
      <c r="EA89" s="26">
        <v>-12511.893</v>
      </c>
      <c r="EB89" s="26">
        <v>51034.218999999997</v>
      </c>
      <c r="EC89" s="26">
        <v>104203.664</v>
      </c>
    </row>
    <row r="90" spans="2:134" ht="18" customHeight="1" x14ac:dyDescent="0.45">
      <c r="B90" s="29" t="s">
        <v>85</v>
      </c>
      <c r="C90" s="45" t="s">
        <v>205</v>
      </c>
      <c r="D90" s="25">
        <v>5.2210000000000001</v>
      </c>
      <c r="E90" s="25">
        <v>0.13800000000000001</v>
      </c>
      <c r="F90" s="25">
        <v>2.1000000000000001E-2</v>
      </c>
      <c r="G90" s="25">
        <v>3.5000000000000003E-2</v>
      </c>
      <c r="H90" s="25">
        <v>0</v>
      </c>
      <c r="I90" s="25">
        <v>0</v>
      </c>
      <c r="J90" s="25">
        <v>0.23799999999999999</v>
      </c>
      <c r="K90" s="25">
        <v>2.5049999999999999</v>
      </c>
      <c r="L90" s="25">
        <v>0.89400000000000002</v>
      </c>
      <c r="M90" s="25">
        <v>3.0000000000000001E-3</v>
      </c>
      <c r="N90" s="25">
        <v>0</v>
      </c>
      <c r="O90" s="25">
        <v>0.36799999999999999</v>
      </c>
      <c r="P90" s="25">
        <v>0.214</v>
      </c>
      <c r="Q90" s="25">
        <v>0.11899999999999999</v>
      </c>
      <c r="R90" s="25">
        <v>0.128</v>
      </c>
      <c r="S90" s="25">
        <v>1.3000000000000001E-2</v>
      </c>
      <c r="T90" s="25">
        <v>0.20300000000000001</v>
      </c>
      <c r="U90" s="25">
        <v>0.6</v>
      </c>
      <c r="V90" s="25">
        <v>0</v>
      </c>
      <c r="W90" s="25">
        <v>7.1999999999999995E-2</v>
      </c>
      <c r="X90" s="25">
        <v>0</v>
      </c>
      <c r="Y90" s="25">
        <v>5.5E-2</v>
      </c>
      <c r="Z90" s="25">
        <v>0</v>
      </c>
      <c r="AA90" s="25">
        <v>0</v>
      </c>
      <c r="AB90" s="25">
        <v>0.17699999999999999</v>
      </c>
      <c r="AC90" s="25">
        <v>0.16200000000000001</v>
      </c>
      <c r="AD90" s="25">
        <v>0</v>
      </c>
      <c r="AE90" s="25">
        <v>5.8000000000000003E-2</v>
      </c>
      <c r="AF90" s="25">
        <v>1.3240000000000001</v>
      </c>
      <c r="AG90" s="25">
        <v>0.379</v>
      </c>
      <c r="AH90" s="25">
        <v>3.7999999999999999E-2</v>
      </c>
      <c r="AI90" s="25">
        <v>0.104</v>
      </c>
      <c r="AJ90" s="25">
        <v>0.17699999999999999</v>
      </c>
      <c r="AK90" s="25">
        <v>0</v>
      </c>
      <c r="AL90" s="25">
        <v>0.14200000000000002</v>
      </c>
      <c r="AM90" s="25">
        <v>0</v>
      </c>
      <c r="AN90" s="25">
        <v>0</v>
      </c>
      <c r="AO90" s="25">
        <v>1.7000000000000001E-2</v>
      </c>
      <c r="AP90" s="25">
        <v>8.0000000000000002E-3</v>
      </c>
      <c r="AQ90" s="25">
        <v>2.9000000000000001E-2</v>
      </c>
      <c r="AR90" s="25">
        <v>0.30300000000000005</v>
      </c>
      <c r="AS90" s="25">
        <v>0.70199999999999996</v>
      </c>
      <c r="AT90" s="25">
        <v>0.69500000000000006</v>
      </c>
      <c r="AU90" s="25">
        <v>0.80100000000000016</v>
      </c>
      <c r="AV90" s="25">
        <v>7.9189999999999996</v>
      </c>
      <c r="AW90" s="25">
        <v>0.55700000000000005</v>
      </c>
      <c r="AX90" s="25">
        <v>3.4580000000000002</v>
      </c>
      <c r="AY90" s="25">
        <v>9.0999999999999998E-2</v>
      </c>
      <c r="AZ90" s="25">
        <v>0.13100000000000001</v>
      </c>
      <c r="BA90" s="25">
        <v>1.4999999999999999E-2</v>
      </c>
      <c r="BB90" s="25">
        <v>0.378</v>
      </c>
      <c r="BC90" s="25">
        <v>0.19900000000000001</v>
      </c>
      <c r="BD90" s="25">
        <v>0.43100000000000005</v>
      </c>
      <c r="BE90" s="25">
        <v>3.4739999999999998</v>
      </c>
      <c r="BF90" s="25">
        <v>0</v>
      </c>
      <c r="BG90" s="25">
        <v>6.0000000000000001E-3</v>
      </c>
      <c r="BH90" s="25">
        <v>7.3000000000000009E-2</v>
      </c>
      <c r="BI90" s="25">
        <v>0</v>
      </c>
      <c r="BJ90" s="25">
        <v>1.7000000000000001E-2</v>
      </c>
      <c r="BK90" s="25">
        <v>0.85400000000000009</v>
      </c>
      <c r="BL90" s="25">
        <v>0.313</v>
      </c>
      <c r="BM90" s="25">
        <v>1.2970000000000002</v>
      </c>
      <c r="BN90" s="25">
        <v>0.36199999999999999</v>
      </c>
      <c r="BO90" s="25">
        <v>0.85599999999999998</v>
      </c>
      <c r="BP90" s="25">
        <v>5.347999999999999</v>
      </c>
      <c r="BQ90" s="25">
        <v>7.5999999999999998E-2</v>
      </c>
      <c r="BR90" s="25">
        <v>3.1E-2</v>
      </c>
      <c r="BS90" s="25">
        <v>0.10400000000000001</v>
      </c>
      <c r="BT90" s="25">
        <v>8.14</v>
      </c>
      <c r="BU90" s="25">
        <v>46.313000000000002</v>
      </c>
      <c r="BV90" s="25">
        <v>70.213999999999999</v>
      </c>
      <c r="BW90" s="25">
        <v>4.0529999999999999</v>
      </c>
      <c r="BX90" s="25">
        <v>0.19900000000000001</v>
      </c>
      <c r="BY90" s="25">
        <v>0</v>
      </c>
      <c r="BZ90" s="25">
        <v>3.1449999999999996</v>
      </c>
      <c r="CA90" s="25">
        <v>1.2090000000000001</v>
      </c>
      <c r="CB90" s="25">
        <v>0</v>
      </c>
      <c r="CC90" s="25">
        <v>0.10199999999999999</v>
      </c>
      <c r="CD90" s="25">
        <v>0</v>
      </c>
      <c r="CE90" s="25">
        <v>0.16400000000000001</v>
      </c>
      <c r="CF90" s="25">
        <v>2.1999999999999999E-2</v>
      </c>
      <c r="CG90" s="25">
        <v>18.344999999999999</v>
      </c>
      <c r="CH90" s="25">
        <v>0.65200000000000002</v>
      </c>
      <c r="CI90" s="25">
        <v>0.33200000000000002</v>
      </c>
      <c r="CJ90" s="25">
        <v>2061.12</v>
      </c>
      <c r="CK90" s="25">
        <v>0.95099999999999996</v>
      </c>
      <c r="CL90" s="25">
        <v>6.8000000000000005E-2</v>
      </c>
      <c r="CM90" s="25">
        <v>0.25</v>
      </c>
      <c r="CN90" s="25">
        <v>1.8480000000000001</v>
      </c>
      <c r="CO90" s="25">
        <v>19.862000000000005</v>
      </c>
      <c r="CP90" s="25">
        <v>12.444999999999999</v>
      </c>
      <c r="CQ90" s="25">
        <v>7.4669999999999996</v>
      </c>
      <c r="CR90" s="25">
        <v>0.42900000000000005</v>
      </c>
      <c r="CS90" s="25">
        <v>2.7680000000000002</v>
      </c>
      <c r="CT90" s="25">
        <v>5.6210000000000004</v>
      </c>
      <c r="CU90" s="25">
        <v>12.2</v>
      </c>
      <c r="CV90" s="25">
        <v>41.126000000000005</v>
      </c>
      <c r="CW90" s="25">
        <v>4881.7569999999996</v>
      </c>
      <c r="CX90" s="25">
        <v>3.9740000000000002</v>
      </c>
      <c r="CY90" s="25">
        <v>4.7829999999999995</v>
      </c>
      <c r="CZ90" s="25">
        <v>194.41</v>
      </c>
      <c r="DA90" s="25">
        <v>319.923</v>
      </c>
      <c r="DB90" s="25">
        <v>127.25700000000001</v>
      </c>
      <c r="DC90" s="25">
        <v>51.461000000000006</v>
      </c>
      <c r="DD90" s="25">
        <v>0.42699999999999999</v>
      </c>
      <c r="DE90" s="25">
        <v>4.5540000000000003</v>
      </c>
      <c r="DF90" s="25">
        <v>0</v>
      </c>
      <c r="DG90" s="25">
        <v>384.64699999999999</v>
      </c>
      <c r="DH90" s="26">
        <v>8334.1710000000003</v>
      </c>
      <c r="DI90" s="25">
        <v>49.735999999999997</v>
      </c>
      <c r="DJ90" s="25">
        <v>11597.758</v>
      </c>
      <c r="DK90" s="25">
        <v>0</v>
      </c>
      <c r="DL90" s="25">
        <v>0</v>
      </c>
      <c r="DM90" s="25">
        <v>245.99</v>
      </c>
      <c r="DN90" s="25">
        <v>520.75900000000001</v>
      </c>
      <c r="DO90" s="25">
        <v>0</v>
      </c>
      <c r="DP90" s="27">
        <v>12414.243</v>
      </c>
      <c r="DQ90" s="26">
        <v>20748.414000000001</v>
      </c>
      <c r="DR90" s="25">
        <v>0.17399999999999999</v>
      </c>
      <c r="DS90" s="25">
        <v>48204.339</v>
      </c>
      <c r="DT90" s="26">
        <v>48204.512999999999</v>
      </c>
      <c r="DU90" s="26">
        <v>60618.756000000001</v>
      </c>
      <c r="DV90" s="26">
        <v>68952.926999999996</v>
      </c>
      <c r="DW90" s="25">
        <v>0</v>
      </c>
      <c r="DX90" s="25">
        <v>0</v>
      </c>
      <c r="DY90" s="25">
        <v>0</v>
      </c>
      <c r="DZ90" s="25">
        <v>-15315.74</v>
      </c>
      <c r="EA90" s="26">
        <v>-15315.74</v>
      </c>
      <c r="EB90" s="26">
        <v>45303.016000000003</v>
      </c>
      <c r="EC90" s="26">
        <v>53637.186999999998</v>
      </c>
    </row>
    <row r="91" spans="2:134" ht="18" customHeight="1" x14ac:dyDescent="0.45">
      <c r="B91" s="29" t="s">
        <v>86</v>
      </c>
      <c r="C91" s="45" t="s">
        <v>206</v>
      </c>
      <c r="D91" s="25">
        <v>306.89699999999999</v>
      </c>
      <c r="E91" s="25">
        <v>29.408000000000001</v>
      </c>
      <c r="F91" s="25">
        <v>23.139000000000003</v>
      </c>
      <c r="G91" s="25">
        <v>0.20800000000000002</v>
      </c>
      <c r="H91" s="25">
        <v>3.0000000000000001E-3</v>
      </c>
      <c r="I91" s="25">
        <v>0</v>
      </c>
      <c r="J91" s="25">
        <v>1.5030000000000001</v>
      </c>
      <c r="K91" s="25">
        <v>564.98800000000006</v>
      </c>
      <c r="L91" s="25">
        <v>732.87699999999995</v>
      </c>
      <c r="M91" s="25">
        <v>0.16</v>
      </c>
      <c r="N91" s="25">
        <v>0</v>
      </c>
      <c r="O91" s="25">
        <v>11.427</v>
      </c>
      <c r="P91" s="25">
        <v>7.0810000000000004</v>
      </c>
      <c r="Q91" s="25">
        <v>15.351000000000003</v>
      </c>
      <c r="R91" s="25">
        <v>9.3129999999999988</v>
      </c>
      <c r="S91" s="25">
        <v>4.8529999999999998</v>
      </c>
      <c r="T91" s="25">
        <v>27.728999999999999</v>
      </c>
      <c r="U91" s="25">
        <v>40.975999999999999</v>
      </c>
      <c r="V91" s="25">
        <v>0.24299999999999999</v>
      </c>
      <c r="W91" s="25">
        <v>37.057000000000002</v>
      </c>
      <c r="X91" s="25">
        <v>0</v>
      </c>
      <c r="Y91" s="25">
        <v>88.672000000000011</v>
      </c>
      <c r="Z91" s="25">
        <v>0</v>
      </c>
      <c r="AA91" s="25">
        <v>0</v>
      </c>
      <c r="AB91" s="25">
        <v>255.553</v>
      </c>
      <c r="AC91" s="25">
        <v>94.566000000000003</v>
      </c>
      <c r="AD91" s="25">
        <v>0</v>
      </c>
      <c r="AE91" s="25">
        <v>3.0390000000000001</v>
      </c>
      <c r="AF91" s="25">
        <v>169.71699999999998</v>
      </c>
      <c r="AG91" s="25">
        <v>39.614000000000004</v>
      </c>
      <c r="AH91" s="25">
        <v>11.170999999999999</v>
      </c>
      <c r="AI91" s="25">
        <v>136.84800000000001</v>
      </c>
      <c r="AJ91" s="25">
        <v>35.539000000000001</v>
      </c>
      <c r="AK91" s="25">
        <v>6.5000000000000002E-2</v>
      </c>
      <c r="AL91" s="25">
        <v>38.906000000000006</v>
      </c>
      <c r="AM91" s="25">
        <v>0</v>
      </c>
      <c r="AN91" s="25">
        <v>0</v>
      </c>
      <c r="AO91" s="25">
        <v>17.248000000000001</v>
      </c>
      <c r="AP91" s="25">
        <v>6.7050000000000001</v>
      </c>
      <c r="AQ91" s="25">
        <v>5.5360000000000005</v>
      </c>
      <c r="AR91" s="25">
        <v>51.513999999999996</v>
      </c>
      <c r="AS91" s="25">
        <v>240.083</v>
      </c>
      <c r="AT91" s="25">
        <v>104.137</v>
      </c>
      <c r="AU91" s="25">
        <v>319.65199999999999</v>
      </c>
      <c r="AV91" s="25">
        <v>2915.1029999999996</v>
      </c>
      <c r="AW91" s="25">
        <v>194.47500000000002</v>
      </c>
      <c r="AX91" s="25">
        <v>113.247</v>
      </c>
      <c r="AY91" s="25">
        <v>377.822</v>
      </c>
      <c r="AZ91" s="25">
        <v>425.03500000000003</v>
      </c>
      <c r="BA91" s="25">
        <v>2.9249999999999998</v>
      </c>
      <c r="BB91" s="25">
        <v>2224.3420000000001</v>
      </c>
      <c r="BC91" s="25">
        <v>40.720999999999997</v>
      </c>
      <c r="BD91" s="25">
        <v>312.85699999999997</v>
      </c>
      <c r="BE91" s="25">
        <v>2107.2399999999998</v>
      </c>
      <c r="BF91" s="25">
        <v>0</v>
      </c>
      <c r="BG91" s="25">
        <v>0.52400000000000002</v>
      </c>
      <c r="BH91" s="25">
        <v>119.15300000000001</v>
      </c>
      <c r="BI91" s="25">
        <v>9.5999999999999988E-2</v>
      </c>
      <c r="BJ91" s="25">
        <v>4.59</v>
      </c>
      <c r="BK91" s="25">
        <v>95.19</v>
      </c>
      <c r="BL91" s="25">
        <v>0.41699999999999998</v>
      </c>
      <c r="BM91" s="25">
        <v>262.83</v>
      </c>
      <c r="BN91" s="25">
        <v>94.308999999999997</v>
      </c>
      <c r="BO91" s="25">
        <v>246.08600000000001</v>
      </c>
      <c r="BP91" s="25">
        <v>332.05500000000001</v>
      </c>
      <c r="BQ91" s="25">
        <v>237.47900000000001</v>
      </c>
      <c r="BR91" s="25">
        <v>103.71599999999999</v>
      </c>
      <c r="BS91" s="25">
        <v>1068.1890000000001</v>
      </c>
      <c r="BT91" s="25">
        <v>112.19599999999998</v>
      </c>
      <c r="BU91" s="25">
        <v>7375.9060000000009</v>
      </c>
      <c r="BV91" s="25">
        <v>8929.0640000000003</v>
      </c>
      <c r="BW91" s="25">
        <v>296.46899999999999</v>
      </c>
      <c r="BX91" s="25">
        <v>148.48399999999998</v>
      </c>
      <c r="BY91" s="25">
        <v>0</v>
      </c>
      <c r="BZ91" s="25">
        <v>4.5060000000000002</v>
      </c>
      <c r="CA91" s="25">
        <v>230.24699999999999</v>
      </c>
      <c r="CB91" s="25">
        <v>0</v>
      </c>
      <c r="CC91" s="25">
        <v>0.59299999999999997</v>
      </c>
      <c r="CD91" s="25">
        <v>0</v>
      </c>
      <c r="CE91" s="25">
        <v>14.205</v>
      </c>
      <c r="CF91" s="25">
        <v>10.161999999999999</v>
      </c>
      <c r="CG91" s="25">
        <v>1093.204</v>
      </c>
      <c r="CH91" s="25">
        <v>19.481000000000002</v>
      </c>
      <c r="CI91" s="25">
        <v>1963.2929999999999</v>
      </c>
      <c r="CJ91" s="25">
        <v>263.11799999999999</v>
      </c>
      <c r="CK91" s="25">
        <v>1554.4499999999998</v>
      </c>
      <c r="CL91" s="25">
        <v>444.57</v>
      </c>
      <c r="CM91" s="25">
        <v>366.25800000000004</v>
      </c>
      <c r="CN91" s="25">
        <v>3764.701</v>
      </c>
      <c r="CO91" s="25">
        <v>849.72500000000002</v>
      </c>
      <c r="CP91" s="25">
        <v>5798.7879999999996</v>
      </c>
      <c r="CQ91" s="25">
        <v>1698.5420000000001</v>
      </c>
      <c r="CR91" s="25">
        <v>154.774</v>
      </c>
      <c r="CS91" s="25">
        <v>470.48900000000003</v>
      </c>
      <c r="CT91" s="25">
        <v>75.347999999999999</v>
      </c>
      <c r="CU91" s="25">
        <v>1154.0340000000001</v>
      </c>
      <c r="CV91" s="25">
        <v>617.02299999999991</v>
      </c>
      <c r="CW91" s="25">
        <v>60.657000000000004</v>
      </c>
      <c r="CX91" s="25">
        <v>100.75200000000001</v>
      </c>
      <c r="CY91" s="25">
        <v>2843.5740000000001</v>
      </c>
      <c r="CZ91" s="25">
        <v>751.36</v>
      </c>
      <c r="DA91" s="25">
        <v>81.944000000000003</v>
      </c>
      <c r="DB91" s="25">
        <v>12.382999999999999</v>
      </c>
      <c r="DC91" s="25">
        <v>422.74199999999996</v>
      </c>
      <c r="DD91" s="25">
        <v>1.8340000000000001</v>
      </c>
      <c r="DE91" s="25">
        <v>209.51900000000003</v>
      </c>
      <c r="DF91" s="25">
        <v>0</v>
      </c>
      <c r="DG91" s="25">
        <v>209.14000000000001</v>
      </c>
      <c r="DH91" s="26">
        <v>56813.714</v>
      </c>
      <c r="DI91" s="25">
        <v>18.282</v>
      </c>
      <c r="DJ91" s="25">
        <v>9107.0579999999991</v>
      </c>
      <c r="DK91" s="25">
        <v>0</v>
      </c>
      <c r="DL91" s="25">
        <v>0</v>
      </c>
      <c r="DM91" s="25">
        <v>5250.7669999999998</v>
      </c>
      <c r="DN91" s="25">
        <v>60933.557000000001</v>
      </c>
      <c r="DO91" s="25">
        <v>-64.988</v>
      </c>
      <c r="DP91" s="27">
        <v>75244.676000000007</v>
      </c>
      <c r="DQ91" s="26">
        <v>132058.39000000001</v>
      </c>
      <c r="DR91" s="25">
        <v>1634.652</v>
      </c>
      <c r="DS91" s="25">
        <v>0</v>
      </c>
      <c r="DT91" s="26">
        <v>1634.652</v>
      </c>
      <c r="DU91" s="26">
        <v>76879.327999999994</v>
      </c>
      <c r="DV91" s="26">
        <v>133693.04199999999</v>
      </c>
      <c r="DW91" s="25">
        <v>-14279.882</v>
      </c>
      <c r="DX91" s="25">
        <v>0</v>
      </c>
      <c r="DY91" s="25">
        <v>0</v>
      </c>
      <c r="DZ91" s="25">
        <v>-64201.421999999999</v>
      </c>
      <c r="EA91" s="26">
        <v>-78481.304000000004</v>
      </c>
      <c r="EB91" s="26">
        <v>-1601.9760000000001</v>
      </c>
      <c r="EC91" s="26">
        <v>55211.737999999998</v>
      </c>
      <c r="ED91" s="30"/>
    </row>
    <row r="92" spans="2:134" ht="18" customHeight="1" x14ac:dyDescent="0.45">
      <c r="B92" s="29" t="s">
        <v>87</v>
      </c>
      <c r="C92" s="45" t="s">
        <v>207</v>
      </c>
      <c r="D92" s="25">
        <v>3.2549999999999999</v>
      </c>
      <c r="E92" s="25">
        <v>0.81300000000000006</v>
      </c>
      <c r="F92" s="25">
        <v>0.65100000000000002</v>
      </c>
      <c r="G92" s="25">
        <v>0.19</v>
      </c>
      <c r="H92" s="25">
        <v>0</v>
      </c>
      <c r="I92" s="25">
        <v>0</v>
      </c>
      <c r="J92" s="25">
        <v>0.25700000000000001</v>
      </c>
      <c r="K92" s="25">
        <v>200.29299999999998</v>
      </c>
      <c r="L92" s="25">
        <v>51.144000000000005</v>
      </c>
      <c r="M92" s="25">
        <v>3.6999999999999998E-2</v>
      </c>
      <c r="N92" s="25">
        <v>0</v>
      </c>
      <c r="O92" s="25">
        <v>0.94599999999999995</v>
      </c>
      <c r="P92" s="25">
        <v>1.3559999999999999</v>
      </c>
      <c r="Q92" s="25">
        <v>3.766</v>
      </c>
      <c r="R92" s="25">
        <v>2.3129999999999997</v>
      </c>
      <c r="S92" s="25">
        <v>1.431</v>
      </c>
      <c r="T92" s="25">
        <v>4.1930000000000005</v>
      </c>
      <c r="U92" s="25">
        <v>7.6369999999999996</v>
      </c>
      <c r="V92" s="25">
        <v>2.3E-2</v>
      </c>
      <c r="W92" s="25">
        <v>5.3309999999999995</v>
      </c>
      <c r="X92" s="25">
        <v>0</v>
      </c>
      <c r="Y92" s="25">
        <v>7.6980000000000004</v>
      </c>
      <c r="Z92" s="25">
        <v>0</v>
      </c>
      <c r="AA92" s="25">
        <v>0</v>
      </c>
      <c r="AB92" s="25">
        <v>76.974000000000004</v>
      </c>
      <c r="AC92" s="25">
        <v>6.0229999999999997</v>
      </c>
      <c r="AD92" s="25">
        <v>0</v>
      </c>
      <c r="AE92" s="25">
        <v>0.61499999999999999</v>
      </c>
      <c r="AF92" s="25">
        <v>34.055999999999997</v>
      </c>
      <c r="AG92" s="25">
        <v>6.8639999999999999</v>
      </c>
      <c r="AH92" s="25">
        <v>8.0000000000000002E-3</v>
      </c>
      <c r="AI92" s="25">
        <v>8.8260000000000005</v>
      </c>
      <c r="AJ92" s="25">
        <v>3.5189999999999997</v>
      </c>
      <c r="AK92" s="25">
        <v>2.4E-2</v>
      </c>
      <c r="AL92" s="25">
        <v>6.4950000000000001</v>
      </c>
      <c r="AM92" s="25">
        <v>0</v>
      </c>
      <c r="AN92" s="25">
        <v>0</v>
      </c>
      <c r="AO92" s="25">
        <v>0.2</v>
      </c>
      <c r="AP92" s="25">
        <v>0.22600000000000001</v>
      </c>
      <c r="AQ92" s="25">
        <v>5.2999999999999999E-2</v>
      </c>
      <c r="AR92" s="25">
        <v>0.97399999999999998</v>
      </c>
      <c r="AS92" s="25">
        <v>7.3249999999999993</v>
      </c>
      <c r="AT92" s="25">
        <v>8.5229999999999997</v>
      </c>
      <c r="AU92" s="25">
        <v>52.198999999999998</v>
      </c>
      <c r="AV92" s="25">
        <v>250.95699999999999</v>
      </c>
      <c r="AW92" s="25">
        <v>12.565999999999999</v>
      </c>
      <c r="AX92" s="25">
        <v>49.300999999999995</v>
      </c>
      <c r="AY92" s="25">
        <v>30.118000000000002</v>
      </c>
      <c r="AZ92" s="25">
        <v>8.7830000000000013</v>
      </c>
      <c r="BA92" s="25">
        <v>0.74299999999999988</v>
      </c>
      <c r="BB92" s="25">
        <v>23.97</v>
      </c>
      <c r="BC92" s="25">
        <v>2.681</v>
      </c>
      <c r="BD92" s="25">
        <v>6.2439999999999998</v>
      </c>
      <c r="BE92" s="25">
        <v>70.370999999999995</v>
      </c>
      <c r="BF92" s="25">
        <v>0</v>
      </c>
      <c r="BG92" s="25">
        <v>0.255</v>
      </c>
      <c r="BH92" s="25">
        <v>9.1770000000000014</v>
      </c>
      <c r="BI92" s="25">
        <v>6.0000000000000001E-3</v>
      </c>
      <c r="BJ92" s="25">
        <v>0.56500000000000006</v>
      </c>
      <c r="BK92" s="25">
        <v>45.852999999999994</v>
      </c>
      <c r="BL92" s="25">
        <v>0.28699999999999998</v>
      </c>
      <c r="BM92" s="25">
        <v>21.648</v>
      </c>
      <c r="BN92" s="25">
        <v>5.8760000000000003</v>
      </c>
      <c r="BO92" s="25">
        <v>14.366</v>
      </c>
      <c r="BP92" s="25">
        <v>18.13</v>
      </c>
      <c r="BQ92" s="25">
        <v>0.214</v>
      </c>
      <c r="BR92" s="25">
        <v>0.45300000000000001</v>
      </c>
      <c r="BS92" s="25">
        <v>9.1310000000000002</v>
      </c>
      <c r="BT92" s="25">
        <v>18.2</v>
      </c>
      <c r="BU92" s="25">
        <v>6603.13</v>
      </c>
      <c r="BV92" s="25">
        <v>806.97799999999995</v>
      </c>
      <c r="BW92" s="25">
        <v>9.39</v>
      </c>
      <c r="BX92" s="25">
        <v>32.073</v>
      </c>
      <c r="BY92" s="25">
        <v>0</v>
      </c>
      <c r="BZ92" s="25">
        <v>14.516</v>
      </c>
      <c r="CA92" s="25">
        <v>77.263000000000005</v>
      </c>
      <c r="CB92" s="25">
        <v>0</v>
      </c>
      <c r="CC92" s="25">
        <v>0.221</v>
      </c>
      <c r="CD92" s="25">
        <v>0</v>
      </c>
      <c r="CE92" s="25">
        <v>9.593</v>
      </c>
      <c r="CF92" s="25">
        <v>0.80200000000000005</v>
      </c>
      <c r="CG92" s="25">
        <v>22.517000000000003</v>
      </c>
      <c r="CH92" s="25">
        <v>17.456</v>
      </c>
      <c r="CI92" s="25">
        <v>2312.2909999999997</v>
      </c>
      <c r="CJ92" s="25">
        <v>773.12799999999993</v>
      </c>
      <c r="CK92" s="25">
        <v>1090.7090000000001</v>
      </c>
      <c r="CL92" s="25">
        <v>982.928</v>
      </c>
      <c r="CM92" s="25">
        <v>239.15300000000002</v>
      </c>
      <c r="CN92" s="25">
        <v>748.548</v>
      </c>
      <c r="CO92" s="25">
        <v>29.746000000000002</v>
      </c>
      <c r="CP92" s="25">
        <v>237.733</v>
      </c>
      <c r="CQ92" s="25">
        <v>15.904</v>
      </c>
      <c r="CR92" s="25">
        <v>9.2210000000000001</v>
      </c>
      <c r="CS92" s="25">
        <v>60.597999999999999</v>
      </c>
      <c r="CT92" s="25">
        <v>2.8220000000000001</v>
      </c>
      <c r="CU92" s="25">
        <v>20.768999999999998</v>
      </c>
      <c r="CV92" s="25">
        <v>296.37799999999999</v>
      </c>
      <c r="CW92" s="25">
        <v>4017.3580000000002</v>
      </c>
      <c r="CX92" s="25">
        <v>134.29900000000001</v>
      </c>
      <c r="CY92" s="25">
        <v>1815.8329999999999</v>
      </c>
      <c r="CZ92" s="25">
        <v>334.98</v>
      </c>
      <c r="DA92" s="25">
        <v>962.61899999999991</v>
      </c>
      <c r="DB92" s="25">
        <v>166.10399999999998</v>
      </c>
      <c r="DC92" s="25">
        <v>63.325999999999993</v>
      </c>
      <c r="DD92" s="25">
        <v>9.8260000000000005</v>
      </c>
      <c r="DE92" s="25">
        <v>36.211999999999996</v>
      </c>
      <c r="DF92" s="25">
        <v>0</v>
      </c>
      <c r="DG92" s="25">
        <v>1566.27</v>
      </c>
      <c r="DH92" s="26">
        <v>24624.827000000001</v>
      </c>
      <c r="DI92" s="25">
        <v>205.71600000000001</v>
      </c>
      <c r="DJ92" s="25">
        <v>11036.784</v>
      </c>
      <c r="DK92" s="25">
        <v>0</v>
      </c>
      <c r="DL92" s="25">
        <v>0</v>
      </c>
      <c r="DM92" s="25">
        <v>0</v>
      </c>
      <c r="DN92" s="25">
        <v>0</v>
      </c>
      <c r="DO92" s="25">
        <v>0</v>
      </c>
      <c r="DP92" s="27">
        <v>11242.5</v>
      </c>
      <c r="DQ92" s="26">
        <v>35867.326999999997</v>
      </c>
      <c r="DR92" s="25">
        <v>42.405000000000001</v>
      </c>
      <c r="DS92" s="25">
        <v>0</v>
      </c>
      <c r="DT92" s="26">
        <v>42.405000000000001</v>
      </c>
      <c r="DU92" s="26">
        <v>11284.905000000001</v>
      </c>
      <c r="DV92" s="26">
        <v>35909.732000000004</v>
      </c>
      <c r="DW92" s="25">
        <v>-276.529</v>
      </c>
      <c r="DX92" s="25">
        <v>0</v>
      </c>
      <c r="DY92" s="25">
        <v>0</v>
      </c>
      <c r="DZ92" s="25">
        <v>-27699.416000000001</v>
      </c>
      <c r="EA92" s="26">
        <v>-27975.945</v>
      </c>
      <c r="EB92" s="26">
        <v>-16691.04</v>
      </c>
      <c r="EC92" s="26">
        <v>7933.7870000000003</v>
      </c>
    </row>
    <row r="93" spans="2:134" ht="18" customHeight="1" x14ac:dyDescent="0.45">
      <c r="B93" s="29" t="s">
        <v>88</v>
      </c>
      <c r="C93" s="45" t="s">
        <v>208</v>
      </c>
      <c r="D93" s="25">
        <v>28.664000000000001</v>
      </c>
      <c r="E93" s="25">
        <v>8.1509999999999998</v>
      </c>
      <c r="F93" s="25">
        <v>6.9309999999999992</v>
      </c>
      <c r="G93" s="25">
        <v>1.8280000000000001</v>
      </c>
      <c r="H93" s="25">
        <v>0.93500000000000005</v>
      </c>
      <c r="I93" s="25">
        <v>0</v>
      </c>
      <c r="J93" s="25">
        <v>6.2110000000000003</v>
      </c>
      <c r="K93" s="25">
        <v>221.71000000000004</v>
      </c>
      <c r="L93" s="25">
        <v>111.66</v>
      </c>
      <c r="M93" s="25">
        <v>0.23500000000000001</v>
      </c>
      <c r="N93" s="25">
        <v>0</v>
      </c>
      <c r="O93" s="25">
        <v>27.244000000000003</v>
      </c>
      <c r="P93" s="25">
        <v>18.855</v>
      </c>
      <c r="Q93" s="25">
        <v>6.4319999999999995</v>
      </c>
      <c r="R93" s="25">
        <v>8.1589999999999989</v>
      </c>
      <c r="S93" s="25">
        <v>0.44800000000000001</v>
      </c>
      <c r="T93" s="25">
        <v>15.122</v>
      </c>
      <c r="U93" s="25">
        <v>37.469000000000001</v>
      </c>
      <c r="V93" s="25">
        <v>0.27</v>
      </c>
      <c r="W93" s="25">
        <v>12.061</v>
      </c>
      <c r="X93" s="25">
        <v>0</v>
      </c>
      <c r="Y93" s="25">
        <v>0.94099999999999995</v>
      </c>
      <c r="Z93" s="25">
        <v>0</v>
      </c>
      <c r="AA93" s="25">
        <v>0</v>
      </c>
      <c r="AB93" s="25">
        <v>50.643000000000001</v>
      </c>
      <c r="AC93" s="25">
        <v>26.212999999999997</v>
      </c>
      <c r="AD93" s="25">
        <v>0</v>
      </c>
      <c r="AE93" s="25">
        <v>3.4089999999999998</v>
      </c>
      <c r="AF93" s="25">
        <v>28.303999999999998</v>
      </c>
      <c r="AG93" s="25">
        <v>26.356999999999996</v>
      </c>
      <c r="AH93" s="25">
        <v>1.645</v>
      </c>
      <c r="AI93" s="25">
        <v>14.335999999999999</v>
      </c>
      <c r="AJ93" s="25">
        <v>6.9779999999999998</v>
      </c>
      <c r="AK93" s="25">
        <v>1.6E-2</v>
      </c>
      <c r="AL93" s="25">
        <v>9.8079999999999998</v>
      </c>
      <c r="AM93" s="25">
        <v>0</v>
      </c>
      <c r="AN93" s="25">
        <v>0</v>
      </c>
      <c r="AO93" s="25">
        <v>0.91399999999999992</v>
      </c>
      <c r="AP93" s="25">
        <v>0.84000000000000008</v>
      </c>
      <c r="AQ93" s="25">
        <v>5.6150000000000002</v>
      </c>
      <c r="AR93" s="25">
        <v>25.596999999999998</v>
      </c>
      <c r="AS93" s="25">
        <v>22.768000000000001</v>
      </c>
      <c r="AT93" s="25">
        <v>19.429000000000002</v>
      </c>
      <c r="AU93" s="25">
        <v>42.856000000000002</v>
      </c>
      <c r="AV93" s="25">
        <v>316.363</v>
      </c>
      <c r="AW93" s="25">
        <v>59.131</v>
      </c>
      <c r="AX93" s="25">
        <v>108.179</v>
      </c>
      <c r="AY93" s="25">
        <v>88.867999999999995</v>
      </c>
      <c r="AZ93" s="25">
        <v>41.716000000000001</v>
      </c>
      <c r="BA93" s="25">
        <v>0.84499999999999997</v>
      </c>
      <c r="BB93" s="25">
        <v>238.68600000000001</v>
      </c>
      <c r="BC93" s="25">
        <v>5.032</v>
      </c>
      <c r="BD93" s="25">
        <v>61.972000000000001</v>
      </c>
      <c r="BE93" s="25">
        <v>472.24700000000001</v>
      </c>
      <c r="BF93" s="25">
        <v>0</v>
      </c>
      <c r="BG93" s="25">
        <v>0.121</v>
      </c>
      <c r="BH93" s="25">
        <v>18.045000000000002</v>
      </c>
      <c r="BI93" s="25">
        <v>1.4E-2</v>
      </c>
      <c r="BJ93" s="25">
        <v>1.3640000000000001</v>
      </c>
      <c r="BK93" s="25">
        <v>99.775000000000006</v>
      </c>
      <c r="BL93" s="25">
        <v>8.6319999999999997</v>
      </c>
      <c r="BM93" s="25">
        <v>251.37699999999998</v>
      </c>
      <c r="BN93" s="25">
        <v>62.545000000000002</v>
      </c>
      <c r="BO93" s="25">
        <v>203.68700000000001</v>
      </c>
      <c r="BP93" s="25">
        <v>146.10599999999999</v>
      </c>
      <c r="BQ93" s="25">
        <v>8.0279999999999987</v>
      </c>
      <c r="BR93" s="25">
        <v>2</v>
      </c>
      <c r="BS93" s="25">
        <v>44.897000000000006</v>
      </c>
      <c r="BT93" s="25">
        <v>44.881</v>
      </c>
      <c r="BU93" s="25">
        <v>1095.2150000000001</v>
      </c>
      <c r="BV93" s="25">
        <v>682.33199999999999</v>
      </c>
      <c r="BW93" s="25">
        <v>76.018999999999991</v>
      </c>
      <c r="BX93" s="25">
        <v>28.991999999999997</v>
      </c>
      <c r="BY93" s="25">
        <v>0</v>
      </c>
      <c r="BZ93" s="25">
        <v>20.518999999999998</v>
      </c>
      <c r="CA93" s="25">
        <v>99.478999999999999</v>
      </c>
      <c r="CB93" s="25">
        <v>0</v>
      </c>
      <c r="CC93" s="25">
        <v>0.54699999999999993</v>
      </c>
      <c r="CD93" s="25">
        <v>0</v>
      </c>
      <c r="CE93" s="25">
        <v>11.741999999999999</v>
      </c>
      <c r="CF93" s="25">
        <v>2.552</v>
      </c>
      <c r="CG93" s="25">
        <v>37.863</v>
      </c>
      <c r="CH93" s="25">
        <v>27.003999999999998</v>
      </c>
      <c r="CI93" s="25">
        <v>385.22300000000001</v>
      </c>
      <c r="CJ93" s="25">
        <v>10432.933000000001</v>
      </c>
      <c r="CK93" s="25">
        <v>281.63600000000002</v>
      </c>
      <c r="CL93" s="25">
        <v>51.196000000000005</v>
      </c>
      <c r="CM93" s="25">
        <v>1781.424</v>
      </c>
      <c r="CN93" s="25">
        <v>1652.3780000000002</v>
      </c>
      <c r="CO93" s="25">
        <v>682.99</v>
      </c>
      <c r="CP93" s="25">
        <v>2677.35</v>
      </c>
      <c r="CQ93" s="25">
        <v>776.87100000000009</v>
      </c>
      <c r="CR93" s="25">
        <v>43.227000000000004</v>
      </c>
      <c r="CS93" s="25">
        <v>496.22700000000003</v>
      </c>
      <c r="CT93" s="25">
        <v>131.82</v>
      </c>
      <c r="CU93" s="25">
        <v>865.62300000000005</v>
      </c>
      <c r="CV93" s="25">
        <v>63.709000000000003</v>
      </c>
      <c r="CW93" s="25">
        <v>3358.7129999999997</v>
      </c>
      <c r="CX93" s="25">
        <v>57.055999999999997</v>
      </c>
      <c r="CY93" s="25">
        <v>787.82799999999997</v>
      </c>
      <c r="CZ93" s="25">
        <v>216.149</v>
      </c>
      <c r="DA93" s="25">
        <v>240.7</v>
      </c>
      <c r="DB93" s="25">
        <v>164.477</v>
      </c>
      <c r="DC93" s="25">
        <v>504.83799999999997</v>
      </c>
      <c r="DD93" s="25">
        <v>8.3309999999999995</v>
      </c>
      <c r="DE93" s="25">
        <v>91.860000000000014</v>
      </c>
      <c r="DF93" s="25">
        <v>0</v>
      </c>
      <c r="DG93" s="25">
        <v>11.462999999999999</v>
      </c>
      <c r="DH93" s="26">
        <v>30929.850999999999</v>
      </c>
      <c r="DI93" s="25">
        <v>287.96600000000001</v>
      </c>
      <c r="DJ93" s="25">
        <v>6181.1260000000002</v>
      </c>
      <c r="DK93" s="25">
        <v>89.256</v>
      </c>
      <c r="DL93" s="25">
        <v>0</v>
      </c>
      <c r="DM93" s="25">
        <v>0</v>
      </c>
      <c r="DN93" s="25">
        <v>870.44</v>
      </c>
      <c r="DO93" s="25">
        <v>-117.565</v>
      </c>
      <c r="DP93" s="27">
        <v>7311.223</v>
      </c>
      <c r="DQ93" s="26">
        <v>38241.074000000001</v>
      </c>
      <c r="DR93" s="25">
        <v>638.55600000000004</v>
      </c>
      <c r="DS93" s="25">
        <v>0</v>
      </c>
      <c r="DT93" s="26">
        <v>638.55600000000004</v>
      </c>
      <c r="DU93" s="26">
        <v>7949.7790000000005</v>
      </c>
      <c r="DV93" s="26">
        <v>38879.629999999997</v>
      </c>
      <c r="DW93" s="25">
        <v>-1199.963</v>
      </c>
      <c r="DX93" s="25">
        <v>0</v>
      </c>
      <c r="DY93" s="25">
        <v>-18.391000000000002</v>
      </c>
      <c r="DZ93" s="25">
        <v>-14550.880000000001</v>
      </c>
      <c r="EA93" s="26">
        <v>-15769.234</v>
      </c>
      <c r="EB93" s="26">
        <v>-7819.4549999999999</v>
      </c>
      <c r="EC93" s="26">
        <v>23110.396000000001</v>
      </c>
    </row>
    <row r="94" spans="2:134" ht="18" customHeight="1" x14ac:dyDescent="0.45">
      <c r="B94" s="29" t="s">
        <v>89</v>
      </c>
      <c r="C94" s="45" t="s">
        <v>209</v>
      </c>
      <c r="D94" s="25">
        <v>0</v>
      </c>
      <c r="E94" s="25">
        <v>0</v>
      </c>
      <c r="F94" s="25">
        <v>0</v>
      </c>
      <c r="G94" s="25">
        <v>0</v>
      </c>
      <c r="H94" s="25">
        <v>0</v>
      </c>
      <c r="I94" s="25">
        <v>0</v>
      </c>
      <c r="J94" s="25">
        <v>0</v>
      </c>
      <c r="K94" s="25">
        <v>0</v>
      </c>
      <c r="L94" s="25">
        <v>0</v>
      </c>
      <c r="M94" s="25">
        <v>0</v>
      </c>
      <c r="N94" s="25">
        <v>0</v>
      </c>
      <c r="O94" s="25">
        <v>0</v>
      </c>
      <c r="P94" s="25">
        <v>0</v>
      </c>
      <c r="Q94" s="25">
        <v>0</v>
      </c>
      <c r="R94" s="25">
        <v>0</v>
      </c>
      <c r="S94" s="25">
        <v>0</v>
      </c>
      <c r="T94" s="25">
        <v>0</v>
      </c>
      <c r="U94" s="25">
        <v>0</v>
      </c>
      <c r="V94" s="25">
        <v>0</v>
      </c>
      <c r="W94" s="25">
        <v>0</v>
      </c>
      <c r="X94" s="25">
        <v>0</v>
      </c>
      <c r="Y94" s="25">
        <v>0</v>
      </c>
      <c r="Z94" s="25">
        <v>0</v>
      </c>
      <c r="AA94" s="25">
        <v>0</v>
      </c>
      <c r="AB94" s="25">
        <v>0</v>
      </c>
      <c r="AC94" s="25">
        <v>0</v>
      </c>
      <c r="AD94" s="25">
        <v>0</v>
      </c>
      <c r="AE94" s="25">
        <v>0</v>
      </c>
      <c r="AF94" s="25">
        <v>0</v>
      </c>
      <c r="AG94" s="25">
        <v>0</v>
      </c>
      <c r="AH94" s="25">
        <v>0</v>
      </c>
      <c r="AI94" s="25">
        <v>0</v>
      </c>
      <c r="AJ94" s="25">
        <v>0</v>
      </c>
      <c r="AK94" s="25">
        <v>0</v>
      </c>
      <c r="AL94" s="25">
        <v>0</v>
      </c>
      <c r="AM94" s="25">
        <v>0</v>
      </c>
      <c r="AN94" s="25">
        <v>0</v>
      </c>
      <c r="AO94" s="25">
        <v>0</v>
      </c>
      <c r="AP94" s="25">
        <v>0</v>
      </c>
      <c r="AQ94" s="25">
        <v>0</v>
      </c>
      <c r="AR94" s="25">
        <v>0</v>
      </c>
      <c r="AS94" s="25">
        <v>0</v>
      </c>
      <c r="AT94" s="25">
        <v>0</v>
      </c>
      <c r="AU94" s="25">
        <v>0</v>
      </c>
      <c r="AV94" s="25">
        <v>0</v>
      </c>
      <c r="AW94" s="25">
        <v>0</v>
      </c>
      <c r="AX94" s="25">
        <v>0</v>
      </c>
      <c r="AY94" s="25">
        <v>0</v>
      </c>
      <c r="AZ94" s="25">
        <v>0</v>
      </c>
      <c r="BA94" s="25">
        <v>0</v>
      </c>
      <c r="BB94" s="25">
        <v>0</v>
      </c>
      <c r="BC94" s="25">
        <v>0</v>
      </c>
      <c r="BD94" s="25">
        <v>0</v>
      </c>
      <c r="BE94" s="25">
        <v>0</v>
      </c>
      <c r="BF94" s="25">
        <v>0</v>
      </c>
      <c r="BG94" s="25">
        <v>0</v>
      </c>
      <c r="BH94" s="25">
        <v>0</v>
      </c>
      <c r="BI94" s="25">
        <v>0</v>
      </c>
      <c r="BJ94" s="25">
        <v>0</v>
      </c>
      <c r="BK94" s="25">
        <v>0</v>
      </c>
      <c r="BL94" s="25">
        <v>0</v>
      </c>
      <c r="BM94" s="25">
        <v>0</v>
      </c>
      <c r="BN94" s="25">
        <v>0</v>
      </c>
      <c r="BO94" s="25">
        <v>0</v>
      </c>
      <c r="BP94" s="25">
        <v>0</v>
      </c>
      <c r="BQ94" s="25">
        <v>0</v>
      </c>
      <c r="BR94" s="25">
        <v>0</v>
      </c>
      <c r="BS94" s="25">
        <v>0</v>
      </c>
      <c r="BT94" s="25">
        <v>0</v>
      </c>
      <c r="BU94" s="25">
        <v>0</v>
      </c>
      <c r="BV94" s="25">
        <v>0</v>
      </c>
      <c r="BW94" s="25">
        <v>0</v>
      </c>
      <c r="BX94" s="25">
        <v>0</v>
      </c>
      <c r="BY94" s="25">
        <v>0</v>
      </c>
      <c r="BZ94" s="25">
        <v>0</v>
      </c>
      <c r="CA94" s="25">
        <v>0</v>
      </c>
      <c r="CB94" s="25">
        <v>0</v>
      </c>
      <c r="CC94" s="25">
        <v>0</v>
      </c>
      <c r="CD94" s="25">
        <v>0</v>
      </c>
      <c r="CE94" s="25">
        <v>0</v>
      </c>
      <c r="CF94" s="25">
        <v>0</v>
      </c>
      <c r="CG94" s="25">
        <v>0</v>
      </c>
      <c r="CH94" s="25">
        <v>0</v>
      </c>
      <c r="CI94" s="25">
        <v>0</v>
      </c>
      <c r="CJ94" s="25">
        <v>0</v>
      </c>
      <c r="CK94" s="25">
        <v>0</v>
      </c>
      <c r="CL94" s="25">
        <v>0</v>
      </c>
      <c r="CM94" s="25">
        <v>0</v>
      </c>
      <c r="CN94" s="25">
        <v>0</v>
      </c>
      <c r="CO94" s="25">
        <v>0</v>
      </c>
      <c r="CP94" s="25">
        <v>0</v>
      </c>
      <c r="CQ94" s="25">
        <v>0</v>
      </c>
      <c r="CR94" s="25">
        <v>0</v>
      </c>
      <c r="CS94" s="25">
        <v>0</v>
      </c>
      <c r="CT94" s="25">
        <v>0</v>
      </c>
      <c r="CU94" s="25">
        <v>0</v>
      </c>
      <c r="CV94" s="25">
        <v>0</v>
      </c>
      <c r="CW94" s="25">
        <v>0</v>
      </c>
      <c r="CX94" s="25">
        <v>0</v>
      </c>
      <c r="CY94" s="25">
        <v>0</v>
      </c>
      <c r="CZ94" s="25">
        <v>0</v>
      </c>
      <c r="DA94" s="25">
        <v>0</v>
      </c>
      <c r="DB94" s="25">
        <v>0</v>
      </c>
      <c r="DC94" s="25">
        <v>0</v>
      </c>
      <c r="DD94" s="25">
        <v>0</v>
      </c>
      <c r="DE94" s="25">
        <v>0</v>
      </c>
      <c r="DF94" s="25">
        <v>0</v>
      </c>
      <c r="DG94" s="25">
        <v>5239.5740000000005</v>
      </c>
      <c r="DH94" s="26">
        <v>5239.5739999999996</v>
      </c>
      <c r="DI94" s="25">
        <v>0</v>
      </c>
      <c r="DJ94" s="25">
        <v>10004.087000000001</v>
      </c>
      <c r="DK94" s="25">
        <v>166019.921</v>
      </c>
      <c r="DL94" s="25">
        <v>106230.588</v>
      </c>
      <c r="DM94" s="25">
        <v>0</v>
      </c>
      <c r="DN94" s="25">
        <v>0</v>
      </c>
      <c r="DO94" s="25">
        <v>0</v>
      </c>
      <c r="DP94" s="27">
        <v>282254.59600000002</v>
      </c>
      <c r="DQ94" s="26">
        <v>287494.17</v>
      </c>
      <c r="DR94" s="25">
        <v>0</v>
      </c>
      <c r="DS94" s="25">
        <v>0</v>
      </c>
      <c r="DT94" s="26">
        <v>0</v>
      </c>
      <c r="DU94" s="26">
        <v>282254.59600000002</v>
      </c>
      <c r="DV94" s="26">
        <v>287494.17</v>
      </c>
      <c r="DW94" s="25">
        <v>0</v>
      </c>
      <c r="DX94" s="25">
        <v>0</v>
      </c>
      <c r="DY94" s="25">
        <v>0</v>
      </c>
      <c r="DZ94" s="25">
        <v>0</v>
      </c>
      <c r="EA94" s="26">
        <v>0</v>
      </c>
      <c r="EB94" s="26">
        <v>282254.59600000002</v>
      </c>
      <c r="EC94" s="26">
        <v>287494.17</v>
      </c>
    </row>
    <row r="95" spans="2:134" ht="18" customHeight="1" x14ac:dyDescent="0.45">
      <c r="B95" s="29" t="s">
        <v>90</v>
      </c>
      <c r="C95" s="45" t="s">
        <v>210</v>
      </c>
      <c r="D95" s="25">
        <v>5.6000000000000001E-2</v>
      </c>
      <c r="E95" s="25">
        <v>0</v>
      </c>
      <c r="F95" s="25">
        <v>0</v>
      </c>
      <c r="G95" s="25">
        <v>2.4539999999999997</v>
      </c>
      <c r="H95" s="25">
        <v>3.5000000000000003E-2</v>
      </c>
      <c r="I95" s="25">
        <v>0</v>
      </c>
      <c r="J95" s="25">
        <v>1.7999999999999999E-2</v>
      </c>
      <c r="K95" s="25">
        <v>60.378999999999998</v>
      </c>
      <c r="L95" s="25">
        <v>16.446999999999999</v>
      </c>
      <c r="M95" s="25">
        <v>0.01</v>
      </c>
      <c r="N95" s="25">
        <v>0</v>
      </c>
      <c r="O95" s="25">
        <v>2E-3</v>
      </c>
      <c r="P95" s="25">
        <v>0.61499999999999999</v>
      </c>
      <c r="Q95" s="25">
        <v>0.98799999999999999</v>
      </c>
      <c r="R95" s="25">
        <v>2.8040000000000003</v>
      </c>
      <c r="S95" s="25">
        <v>0.23300000000000001</v>
      </c>
      <c r="T95" s="25">
        <v>1.458</v>
      </c>
      <c r="U95" s="25">
        <v>0.497</v>
      </c>
      <c r="V95" s="25">
        <v>6.0000000000000001E-3</v>
      </c>
      <c r="W95" s="25">
        <v>2.4749999999999996</v>
      </c>
      <c r="X95" s="25">
        <v>0</v>
      </c>
      <c r="Y95" s="25">
        <v>0.64800000000000002</v>
      </c>
      <c r="Z95" s="25">
        <v>0</v>
      </c>
      <c r="AA95" s="25">
        <v>0</v>
      </c>
      <c r="AB95" s="25">
        <v>7.5250000000000004</v>
      </c>
      <c r="AC95" s="25">
        <v>9.4760000000000009</v>
      </c>
      <c r="AD95" s="25">
        <v>0</v>
      </c>
      <c r="AE95" s="25">
        <v>0</v>
      </c>
      <c r="AF95" s="25">
        <v>15.978</v>
      </c>
      <c r="AG95" s="25">
        <v>2.2490000000000001</v>
      </c>
      <c r="AH95" s="25">
        <v>0</v>
      </c>
      <c r="AI95" s="25">
        <v>0</v>
      </c>
      <c r="AJ95" s="25">
        <v>4.6929999999999996</v>
      </c>
      <c r="AK95" s="25">
        <v>1.7999999999999999E-2</v>
      </c>
      <c r="AL95" s="25">
        <v>1.8679999999999999</v>
      </c>
      <c r="AM95" s="25">
        <v>0</v>
      </c>
      <c r="AN95" s="25">
        <v>0</v>
      </c>
      <c r="AO95" s="25">
        <v>2.6509999999999998</v>
      </c>
      <c r="AP95" s="25">
        <v>0</v>
      </c>
      <c r="AQ95" s="25">
        <v>0</v>
      </c>
      <c r="AR95" s="25">
        <v>4.3760000000000003</v>
      </c>
      <c r="AS95" s="25">
        <v>17.477</v>
      </c>
      <c r="AT95" s="25">
        <v>8.9510000000000005</v>
      </c>
      <c r="AU95" s="25">
        <v>72.92</v>
      </c>
      <c r="AV95" s="25">
        <v>206.50700000000001</v>
      </c>
      <c r="AW95" s="25">
        <v>26.136000000000003</v>
      </c>
      <c r="AX95" s="25">
        <v>45.443999999999996</v>
      </c>
      <c r="AY95" s="25">
        <v>173.59799999999998</v>
      </c>
      <c r="AZ95" s="25">
        <v>54.18</v>
      </c>
      <c r="BA95" s="25">
        <v>2.698</v>
      </c>
      <c r="BB95" s="25">
        <v>231.03399999999999</v>
      </c>
      <c r="BC95" s="25">
        <v>7.9609999999999994</v>
      </c>
      <c r="BD95" s="25">
        <v>115.99900000000001</v>
      </c>
      <c r="BE95" s="25">
        <v>30.876000000000001</v>
      </c>
      <c r="BF95" s="25">
        <v>0</v>
      </c>
      <c r="BG95" s="25">
        <v>0.1</v>
      </c>
      <c r="BH95" s="25">
        <v>18.184999999999999</v>
      </c>
      <c r="BI95" s="25">
        <v>4.4999999999999998E-2</v>
      </c>
      <c r="BJ95" s="25">
        <v>0.16600000000000001</v>
      </c>
      <c r="BK95" s="25">
        <v>6.6910000000000007</v>
      </c>
      <c r="BL95" s="25">
        <v>0.20899999999999999</v>
      </c>
      <c r="BM95" s="25">
        <v>39.528999999999996</v>
      </c>
      <c r="BN95" s="25">
        <v>1.355</v>
      </c>
      <c r="BO95" s="25">
        <v>19.170999999999999</v>
      </c>
      <c r="BP95" s="25">
        <v>23.507999999999999</v>
      </c>
      <c r="BQ95" s="25">
        <v>18.600999999999999</v>
      </c>
      <c r="BR95" s="25">
        <v>5.61</v>
      </c>
      <c r="BS95" s="25">
        <v>3.903</v>
      </c>
      <c r="BT95" s="25">
        <v>9.652000000000001</v>
      </c>
      <c r="BU95" s="25">
        <v>113.95399999999999</v>
      </c>
      <c r="BV95" s="25">
        <v>46.844000000000001</v>
      </c>
      <c r="BW95" s="25">
        <v>0.46599999999999997</v>
      </c>
      <c r="BX95" s="25">
        <v>3.9E-2</v>
      </c>
      <c r="BY95" s="25">
        <v>0</v>
      </c>
      <c r="BZ95" s="25">
        <v>59.945</v>
      </c>
      <c r="CA95" s="25">
        <v>17.497</v>
      </c>
      <c r="CB95" s="25">
        <v>48.445</v>
      </c>
      <c r="CC95" s="25">
        <v>0</v>
      </c>
      <c r="CD95" s="25">
        <v>0</v>
      </c>
      <c r="CE95" s="25">
        <v>2.266</v>
      </c>
      <c r="CF95" s="25">
        <v>0.378</v>
      </c>
      <c r="CG95" s="25">
        <v>5.4669999999999996</v>
      </c>
      <c r="CH95" s="25">
        <v>2.3860000000000001</v>
      </c>
      <c r="CI95" s="25">
        <v>683.76499999999999</v>
      </c>
      <c r="CJ95" s="25">
        <v>51.959000000000003</v>
      </c>
      <c r="CK95" s="25">
        <v>254.953</v>
      </c>
      <c r="CL95" s="25">
        <v>67.349000000000004</v>
      </c>
      <c r="CM95" s="25">
        <v>37.997999999999998</v>
      </c>
      <c r="CN95" s="25">
        <v>28.53</v>
      </c>
      <c r="CO95" s="25">
        <v>0.44700000000000001</v>
      </c>
      <c r="CP95" s="25">
        <v>9.8999999999999991E-2</v>
      </c>
      <c r="CQ95" s="25">
        <v>36.316999999999993</v>
      </c>
      <c r="CR95" s="25">
        <v>0</v>
      </c>
      <c r="CS95" s="25">
        <v>5.0380000000000003</v>
      </c>
      <c r="CT95" s="25">
        <v>1.375</v>
      </c>
      <c r="CU95" s="25">
        <v>0</v>
      </c>
      <c r="CV95" s="25">
        <v>39.966000000000001</v>
      </c>
      <c r="CW95" s="25">
        <v>2.4849999999999999</v>
      </c>
      <c r="CX95" s="25">
        <v>0.218</v>
      </c>
      <c r="CY95" s="25">
        <v>131.33699999999999</v>
      </c>
      <c r="CZ95" s="25">
        <v>13.294</v>
      </c>
      <c r="DA95" s="25">
        <v>71.930999999999997</v>
      </c>
      <c r="DB95" s="25">
        <v>35.741</v>
      </c>
      <c r="DC95" s="25">
        <v>11.599999999999998</v>
      </c>
      <c r="DD95" s="25">
        <v>1.9810000000000001</v>
      </c>
      <c r="DE95" s="25">
        <v>15.861000000000001</v>
      </c>
      <c r="DF95" s="25">
        <v>0</v>
      </c>
      <c r="DG95" s="25">
        <v>176.81700000000001</v>
      </c>
      <c r="DH95" s="26">
        <v>3245.2130000000002</v>
      </c>
      <c r="DI95" s="25">
        <v>0.32300000000000001</v>
      </c>
      <c r="DJ95" s="25">
        <v>46448.445</v>
      </c>
      <c r="DK95" s="25">
        <v>110514.88</v>
      </c>
      <c r="DL95" s="25">
        <v>23959.387999999999</v>
      </c>
      <c r="DM95" s="25">
        <v>0</v>
      </c>
      <c r="DN95" s="25">
        <v>0</v>
      </c>
      <c r="DO95" s="25">
        <v>0</v>
      </c>
      <c r="DP95" s="27">
        <v>180923.03599999999</v>
      </c>
      <c r="DQ95" s="26">
        <v>184168.24900000001</v>
      </c>
      <c r="DR95" s="25">
        <v>148.82400000000001</v>
      </c>
      <c r="DS95" s="25">
        <v>14896.425999999999</v>
      </c>
      <c r="DT95" s="26">
        <v>15045.25</v>
      </c>
      <c r="DU95" s="26">
        <v>195968.28599999999</v>
      </c>
      <c r="DV95" s="26">
        <v>199213.49900000001</v>
      </c>
      <c r="DW95" s="25">
        <v>-99.950999999999993</v>
      </c>
      <c r="DX95" s="25">
        <v>0</v>
      </c>
      <c r="DY95" s="25">
        <v>0</v>
      </c>
      <c r="DZ95" s="25">
        <v>-11707.259999999998</v>
      </c>
      <c r="EA95" s="26">
        <v>-11807.210999999999</v>
      </c>
      <c r="EB95" s="26">
        <v>184161.07500000001</v>
      </c>
      <c r="EC95" s="26">
        <v>187406.288</v>
      </c>
    </row>
    <row r="96" spans="2:134" ht="18" customHeight="1" x14ac:dyDescent="0.45">
      <c r="B96" s="29" t="s">
        <v>91</v>
      </c>
      <c r="C96" s="45" t="s">
        <v>211</v>
      </c>
      <c r="D96" s="25">
        <v>0</v>
      </c>
      <c r="E96" s="25">
        <v>0</v>
      </c>
      <c r="F96" s="25">
        <v>0</v>
      </c>
      <c r="G96" s="25">
        <v>0</v>
      </c>
      <c r="H96" s="25">
        <v>0</v>
      </c>
      <c r="I96" s="25">
        <v>0</v>
      </c>
      <c r="J96" s="25">
        <v>0</v>
      </c>
      <c r="K96" s="25">
        <v>0</v>
      </c>
      <c r="L96" s="25">
        <v>0</v>
      </c>
      <c r="M96" s="25">
        <v>0</v>
      </c>
      <c r="N96" s="25">
        <v>0</v>
      </c>
      <c r="O96" s="25">
        <v>0</v>
      </c>
      <c r="P96" s="25">
        <v>0</v>
      </c>
      <c r="Q96" s="25">
        <v>0</v>
      </c>
      <c r="R96" s="25">
        <v>0</v>
      </c>
      <c r="S96" s="25">
        <v>0</v>
      </c>
      <c r="T96" s="25">
        <v>0</v>
      </c>
      <c r="U96" s="25">
        <v>0</v>
      </c>
      <c r="V96" s="25">
        <v>0</v>
      </c>
      <c r="W96" s="25">
        <v>0</v>
      </c>
      <c r="X96" s="25">
        <v>0</v>
      </c>
      <c r="Y96" s="25">
        <v>0</v>
      </c>
      <c r="Z96" s="25">
        <v>0</v>
      </c>
      <c r="AA96" s="25">
        <v>0</v>
      </c>
      <c r="AB96" s="25">
        <v>0</v>
      </c>
      <c r="AC96" s="25">
        <v>0</v>
      </c>
      <c r="AD96" s="25">
        <v>0</v>
      </c>
      <c r="AE96" s="25">
        <v>0</v>
      </c>
      <c r="AF96" s="25">
        <v>0</v>
      </c>
      <c r="AG96" s="25">
        <v>0</v>
      </c>
      <c r="AH96" s="25">
        <v>0</v>
      </c>
      <c r="AI96" s="25">
        <v>0</v>
      </c>
      <c r="AJ96" s="25">
        <v>0</v>
      </c>
      <c r="AK96" s="25">
        <v>0</v>
      </c>
      <c r="AL96" s="25">
        <v>0</v>
      </c>
      <c r="AM96" s="25">
        <v>0</v>
      </c>
      <c r="AN96" s="25">
        <v>0</v>
      </c>
      <c r="AO96" s="25">
        <v>0</v>
      </c>
      <c r="AP96" s="25">
        <v>0</v>
      </c>
      <c r="AQ96" s="25">
        <v>0</v>
      </c>
      <c r="AR96" s="25">
        <v>0</v>
      </c>
      <c r="AS96" s="25">
        <v>0</v>
      </c>
      <c r="AT96" s="25">
        <v>0</v>
      </c>
      <c r="AU96" s="25">
        <v>0</v>
      </c>
      <c r="AV96" s="25">
        <v>0</v>
      </c>
      <c r="AW96" s="25">
        <v>0</v>
      </c>
      <c r="AX96" s="25">
        <v>0</v>
      </c>
      <c r="AY96" s="25">
        <v>0</v>
      </c>
      <c r="AZ96" s="25">
        <v>0</v>
      </c>
      <c r="BA96" s="25">
        <v>0</v>
      </c>
      <c r="BB96" s="25">
        <v>0</v>
      </c>
      <c r="BC96" s="25">
        <v>0</v>
      </c>
      <c r="BD96" s="25">
        <v>0</v>
      </c>
      <c r="BE96" s="25">
        <v>0</v>
      </c>
      <c r="BF96" s="25">
        <v>0</v>
      </c>
      <c r="BG96" s="25">
        <v>0</v>
      </c>
      <c r="BH96" s="25">
        <v>0</v>
      </c>
      <c r="BI96" s="25">
        <v>0</v>
      </c>
      <c r="BJ96" s="25">
        <v>0</v>
      </c>
      <c r="BK96" s="25">
        <v>0</v>
      </c>
      <c r="BL96" s="25">
        <v>0</v>
      </c>
      <c r="BM96" s="25">
        <v>0</v>
      </c>
      <c r="BN96" s="25">
        <v>0</v>
      </c>
      <c r="BO96" s="25">
        <v>0</v>
      </c>
      <c r="BP96" s="25">
        <v>0</v>
      </c>
      <c r="BQ96" s="25">
        <v>0</v>
      </c>
      <c r="BR96" s="25">
        <v>0</v>
      </c>
      <c r="BS96" s="25">
        <v>0</v>
      </c>
      <c r="BT96" s="25">
        <v>0</v>
      </c>
      <c r="BU96" s="25">
        <v>0</v>
      </c>
      <c r="BV96" s="25">
        <v>0</v>
      </c>
      <c r="BW96" s="25">
        <v>0</v>
      </c>
      <c r="BX96" s="25">
        <v>0</v>
      </c>
      <c r="BY96" s="25">
        <v>0</v>
      </c>
      <c r="BZ96" s="25">
        <v>0</v>
      </c>
      <c r="CA96" s="25">
        <v>0</v>
      </c>
      <c r="CB96" s="25">
        <v>0</v>
      </c>
      <c r="CC96" s="25">
        <v>0</v>
      </c>
      <c r="CD96" s="25">
        <v>0</v>
      </c>
      <c r="CE96" s="25">
        <v>0</v>
      </c>
      <c r="CF96" s="25">
        <v>0</v>
      </c>
      <c r="CG96" s="25">
        <v>0</v>
      </c>
      <c r="CH96" s="25">
        <v>0</v>
      </c>
      <c r="CI96" s="25">
        <v>0</v>
      </c>
      <c r="CJ96" s="25">
        <v>0</v>
      </c>
      <c r="CK96" s="25">
        <v>0</v>
      </c>
      <c r="CL96" s="25">
        <v>0</v>
      </c>
      <c r="CM96" s="25">
        <v>0</v>
      </c>
      <c r="CN96" s="25">
        <v>0</v>
      </c>
      <c r="CO96" s="25">
        <v>0</v>
      </c>
      <c r="CP96" s="25">
        <v>0</v>
      </c>
      <c r="CQ96" s="25">
        <v>0</v>
      </c>
      <c r="CR96" s="25">
        <v>0</v>
      </c>
      <c r="CS96" s="25">
        <v>0</v>
      </c>
      <c r="CT96" s="25">
        <v>0</v>
      </c>
      <c r="CU96" s="25">
        <v>0</v>
      </c>
      <c r="CV96" s="25">
        <v>0</v>
      </c>
      <c r="CW96" s="25">
        <v>0</v>
      </c>
      <c r="CX96" s="25">
        <v>0</v>
      </c>
      <c r="CY96" s="25">
        <v>0</v>
      </c>
      <c r="CZ96" s="25">
        <v>0</v>
      </c>
      <c r="DA96" s="25">
        <v>0</v>
      </c>
      <c r="DB96" s="25">
        <v>0</v>
      </c>
      <c r="DC96" s="25">
        <v>0</v>
      </c>
      <c r="DD96" s="25">
        <v>0</v>
      </c>
      <c r="DE96" s="25">
        <v>0</v>
      </c>
      <c r="DF96" s="25">
        <v>0</v>
      </c>
      <c r="DG96" s="25">
        <v>0</v>
      </c>
      <c r="DH96" s="26">
        <v>0</v>
      </c>
      <c r="DI96" s="25">
        <v>0</v>
      </c>
      <c r="DJ96" s="25">
        <v>6251.866</v>
      </c>
      <c r="DK96" s="25">
        <v>26377.767</v>
      </c>
      <c r="DL96" s="25">
        <v>43749.993999999999</v>
      </c>
      <c r="DM96" s="25">
        <v>7557.3190000000004</v>
      </c>
      <c r="DN96" s="25">
        <v>157443.495</v>
      </c>
      <c r="DO96" s="25">
        <v>0</v>
      </c>
      <c r="DP96" s="27">
        <v>241380.44099999999</v>
      </c>
      <c r="DQ96" s="26">
        <v>241380.44099999999</v>
      </c>
      <c r="DR96" s="25">
        <v>7154.8850000000002</v>
      </c>
      <c r="DS96" s="25">
        <v>0</v>
      </c>
      <c r="DT96" s="26">
        <v>7154.8850000000002</v>
      </c>
      <c r="DU96" s="26">
        <v>248535.326</v>
      </c>
      <c r="DV96" s="26">
        <v>248535.326</v>
      </c>
      <c r="DW96" s="25">
        <v>-8770.7999999999993</v>
      </c>
      <c r="DX96" s="25">
        <v>0</v>
      </c>
      <c r="DY96" s="25">
        <v>0</v>
      </c>
      <c r="DZ96" s="25">
        <v>-36556.432000000001</v>
      </c>
      <c r="EA96" s="26">
        <v>-45327.232000000004</v>
      </c>
      <c r="EB96" s="26">
        <v>203208.09400000001</v>
      </c>
      <c r="EC96" s="26">
        <v>203208.09400000001</v>
      </c>
    </row>
    <row r="97" spans="2:133" ht="18" customHeight="1" x14ac:dyDescent="0.45">
      <c r="B97" s="29" t="s">
        <v>92</v>
      </c>
      <c r="C97" s="45" t="s">
        <v>212</v>
      </c>
      <c r="D97" s="25">
        <v>0</v>
      </c>
      <c r="E97" s="25">
        <v>0</v>
      </c>
      <c r="F97" s="25">
        <v>0</v>
      </c>
      <c r="G97" s="25">
        <v>0</v>
      </c>
      <c r="H97" s="25">
        <v>0</v>
      </c>
      <c r="I97" s="25">
        <v>0</v>
      </c>
      <c r="J97" s="25">
        <v>0</v>
      </c>
      <c r="K97" s="25">
        <v>0</v>
      </c>
      <c r="L97" s="25">
        <v>0</v>
      </c>
      <c r="M97" s="25">
        <v>0</v>
      </c>
      <c r="N97" s="25">
        <v>0</v>
      </c>
      <c r="O97" s="25">
        <v>0</v>
      </c>
      <c r="P97" s="25">
        <v>0</v>
      </c>
      <c r="Q97" s="25">
        <v>0</v>
      </c>
      <c r="R97" s="25">
        <v>0</v>
      </c>
      <c r="S97" s="25">
        <v>0</v>
      </c>
      <c r="T97" s="25">
        <v>0</v>
      </c>
      <c r="U97" s="25">
        <v>0</v>
      </c>
      <c r="V97" s="25">
        <v>0</v>
      </c>
      <c r="W97" s="25">
        <v>0</v>
      </c>
      <c r="X97" s="25">
        <v>0</v>
      </c>
      <c r="Y97" s="25">
        <v>0</v>
      </c>
      <c r="Z97" s="25">
        <v>0</v>
      </c>
      <c r="AA97" s="25">
        <v>0</v>
      </c>
      <c r="AB97" s="25">
        <v>0</v>
      </c>
      <c r="AC97" s="25">
        <v>0</v>
      </c>
      <c r="AD97" s="25">
        <v>0</v>
      </c>
      <c r="AE97" s="25">
        <v>0</v>
      </c>
      <c r="AF97" s="25">
        <v>0</v>
      </c>
      <c r="AG97" s="25">
        <v>0</v>
      </c>
      <c r="AH97" s="25">
        <v>0</v>
      </c>
      <c r="AI97" s="25">
        <v>0</v>
      </c>
      <c r="AJ97" s="25">
        <v>0</v>
      </c>
      <c r="AK97" s="25">
        <v>0</v>
      </c>
      <c r="AL97" s="25">
        <v>0</v>
      </c>
      <c r="AM97" s="25">
        <v>0</v>
      </c>
      <c r="AN97" s="25">
        <v>0</v>
      </c>
      <c r="AO97" s="25">
        <v>0</v>
      </c>
      <c r="AP97" s="25">
        <v>0</v>
      </c>
      <c r="AQ97" s="25">
        <v>0</v>
      </c>
      <c r="AR97" s="25">
        <v>0</v>
      </c>
      <c r="AS97" s="25">
        <v>0</v>
      </c>
      <c r="AT97" s="25">
        <v>0</v>
      </c>
      <c r="AU97" s="25">
        <v>0</v>
      </c>
      <c r="AV97" s="25">
        <v>0</v>
      </c>
      <c r="AW97" s="25">
        <v>0</v>
      </c>
      <c r="AX97" s="25">
        <v>0</v>
      </c>
      <c r="AY97" s="25">
        <v>0</v>
      </c>
      <c r="AZ97" s="25">
        <v>0</v>
      </c>
      <c r="BA97" s="25">
        <v>0</v>
      </c>
      <c r="BB97" s="25">
        <v>0</v>
      </c>
      <c r="BC97" s="25">
        <v>0</v>
      </c>
      <c r="BD97" s="25">
        <v>0</v>
      </c>
      <c r="BE97" s="25">
        <v>0</v>
      </c>
      <c r="BF97" s="25">
        <v>0</v>
      </c>
      <c r="BG97" s="25">
        <v>0</v>
      </c>
      <c r="BH97" s="25">
        <v>0</v>
      </c>
      <c r="BI97" s="25">
        <v>0</v>
      </c>
      <c r="BJ97" s="25">
        <v>0</v>
      </c>
      <c r="BK97" s="25">
        <v>0</v>
      </c>
      <c r="BL97" s="25">
        <v>0</v>
      </c>
      <c r="BM97" s="25">
        <v>0</v>
      </c>
      <c r="BN97" s="25">
        <v>0</v>
      </c>
      <c r="BO97" s="25">
        <v>0</v>
      </c>
      <c r="BP97" s="25">
        <v>0</v>
      </c>
      <c r="BQ97" s="25">
        <v>0</v>
      </c>
      <c r="BR97" s="25">
        <v>0</v>
      </c>
      <c r="BS97" s="25">
        <v>0</v>
      </c>
      <c r="BT97" s="25">
        <v>0</v>
      </c>
      <c r="BU97" s="25">
        <v>0</v>
      </c>
      <c r="BV97" s="25">
        <v>0</v>
      </c>
      <c r="BW97" s="25">
        <v>0</v>
      </c>
      <c r="BX97" s="25">
        <v>0</v>
      </c>
      <c r="BY97" s="25">
        <v>0</v>
      </c>
      <c r="BZ97" s="25">
        <v>0</v>
      </c>
      <c r="CA97" s="25">
        <v>0</v>
      </c>
      <c r="CB97" s="25">
        <v>0</v>
      </c>
      <c r="CC97" s="25">
        <v>0</v>
      </c>
      <c r="CD97" s="25">
        <v>0</v>
      </c>
      <c r="CE97" s="25">
        <v>0</v>
      </c>
      <c r="CF97" s="25">
        <v>0</v>
      </c>
      <c r="CG97" s="25">
        <v>0</v>
      </c>
      <c r="CH97" s="25">
        <v>0</v>
      </c>
      <c r="CI97" s="25">
        <v>0</v>
      </c>
      <c r="CJ97" s="25">
        <v>0</v>
      </c>
      <c r="CK97" s="25">
        <v>0</v>
      </c>
      <c r="CL97" s="25">
        <v>0</v>
      </c>
      <c r="CM97" s="25">
        <v>0</v>
      </c>
      <c r="CN97" s="25">
        <v>0</v>
      </c>
      <c r="CO97" s="25">
        <v>0</v>
      </c>
      <c r="CP97" s="25">
        <v>0</v>
      </c>
      <c r="CQ97" s="25">
        <v>3026.8950000000004</v>
      </c>
      <c r="CR97" s="25">
        <v>0</v>
      </c>
      <c r="CS97" s="25">
        <v>0</v>
      </c>
      <c r="CT97" s="25">
        <v>38.828000000000003</v>
      </c>
      <c r="CU97" s="25">
        <v>0</v>
      </c>
      <c r="CV97" s="25">
        <v>0</v>
      </c>
      <c r="CW97" s="25">
        <v>0</v>
      </c>
      <c r="CX97" s="25">
        <v>0</v>
      </c>
      <c r="CY97" s="25">
        <v>0</v>
      </c>
      <c r="CZ97" s="25">
        <v>0</v>
      </c>
      <c r="DA97" s="25">
        <v>0</v>
      </c>
      <c r="DB97" s="25">
        <v>0</v>
      </c>
      <c r="DC97" s="25">
        <v>0</v>
      </c>
      <c r="DD97" s="25">
        <v>0</v>
      </c>
      <c r="DE97" s="25">
        <v>0</v>
      </c>
      <c r="DF97" s="25">
        <v>0</v>
      </c>
      <c r="DG97" s="25">
        <v>0</v>
      </c>
      <c r="DH97" s="26">
        <v>3065.723</v>
      </c>
      <c r="DI97" s="25">
        <v>1436.5930000000001</v>
      </c>
      <c r="DJ97" s="25">
        <v>32247.403999999995</v>
      </c>
      <c r="DK97" s="25">
        <v>233189.85700000002</v>
      </c>
      <c r="DL97" s="25">
        <v>0</v>
      </c>
      <c r="DM97" s="25">
        <v>0</v>
      </c>
      <c r="DN97" s="25">
        <v>0</v>
      </c>
      <c r="DO97" s="25">
        <v>0</v>
      </c>
      <c r="DP97" s="27">
        <v>266873.85399999999</v>
      </c>
      <c r="DQ97" s="26">
        <v>269939.57699999999</v>
      </c>
      <c r="DR97" s="25">
        <v>5.8040000000000003</v>
      </c>
      <c r="DS97" s="25">
        <v>26405.335000000003</v>
      </c>
      <c r="DT97" s="26">
        <v>26411.138999999999</v>
      </c>
      <c r="DU97" s="26">
        <v>293284.99300000002</v>
      </c>
      <c r="DV97" s="26">
        <v>296350.71600000001</v>
      </c>
      <c r="DW97" s="25">
        <v>-21.732000000000003</v>
      </c>
      <c r="DX97" s="25">
        <v>0</v>
      </c>
      <c r="DY97" s="25">
        <v>0</v>
      </c>
      <c r="DZ97" s="25">
        <v>-12410.742</v>
      </c>
      <c r="EA97" s="26">
        <v>-12432.474</v>
      </c>
      <c r="EB97" s="26">
        <v>280852.51899999997</v>
      </c>
      <c r="EC97" s="26">
        <v>283918.24200000003</v>
      </c>
    </row>
    <row r="98" spans="2:133" ht="18" customHeight="1" x14ac:dyDescent="0.45">
      <c r="B98" s="29" t="s">
        <v>93</v>
      </c>
      <c r="C98" s="45" t="s">
        <v>213</v>
      </c>
      <c r="D98" s="25">
        <v>0</v>
      </c>
      <c r="E98" s="25">
        <v>0</v>
      </c>
      <c r="F98" s="25">
        <v>0</v>
      </c>
      <c r="G98" s="25">
        <v>0</v>
      </c>
      <c r="H98" s="25">
        <v>0</v>
      </c>
      <c r="I98" s="25">
        <v>0</v>
      </c>
      <c r="J98" s="25">
        <v>0</v>
      </c>
      <c r="K98" s="25">
        <v>0</v>
      </c>
      <c r="L98" s="25">
        <v>0</v>
      </c>
      <c r="M98" s="25">
        <v>0</v>
      </c>
      <c r="N98" s="25">
        <v>0</v>
      </c>
      <c r="O98" s="25">
        <v>0</v>
      </c>
      <c r="P98" s="25">
        <v>0</v>
      </c>
      <c r="Q98" s="25">
        <v>0</v>
      </c>
      <c r="R98" s="25">
        <v>0</v>
      </c>
      <c r="S98" s="25">
        <v>2E-3</v>
      </c>
      <c r="T98" s="25">
        <v>1.4E-2</v>
      </c>
      <c r="U98" s="25">
        <v>0.23599999999999999</v>
      </c>
      <c r="V98" s="25">
        <v>0</v>
      </c>
      <c r="W98" s="25">
        <v>0</v>
      </c>
      <c r="X98" s="25">
        <v>0</v>
      </c>
      <c r="Y98" s="25">
        <v>0</v>
      </c>
      <c r="Z98" s="25">
        <v>0</v>
      </c>
      <c r="AA98" s="25">
        <v>0</v>
      </c>
      <c r="AB98" s="25">
        <v>0.44600000000000001</v>
      </c>
      <c r="AC98" s="25">
        <v>0</v>
      </c>
      <c r="AD98" s="25">
        <v>0</v>
      </c>
      <c r="AE98" s="25">
        <v>0</v>
      </c>
      <c r="AF98" s="25">
        <v>4.7E-2</v>
      </c>
      <c r="AG98" s="25">
        <v>1.2999999999999999E-2</v>
      </c>
      <c r="AH98" s="25">
        <v>0</v>
      </c>
      <c r="AI98" s="25">
        <v>0</v>
      </c>
      <c r="AJ98" s="25">
        <v>0</v>
      </c>
      <c r="AK98" s="25">
        <v>0</v>
      </c>
      <c r="AL98" s="25">
        <v>0</v>
      </c>
      <c r="AM98" s="25">
        <v>0</v>
      </c>
      <c r="AN98" s="25">
        <v>0</v>
      </c>
      <c r="AO98" s="25">
        <v>0</v>
      </c>
      <c r="AP98" s="25">
        <v>0</v>
      </c>
      <c r="AQ98" s="25">
        <v>0</v>
      </c>
      <c r="AR98" s="25">
        <v>0</v>
      </c>
      <c r="AS98" s="25">
        <v>0</v>
      </c>
      <c r="AT98" s="25">
        <v>0</v>
      </c>
      <c r="AU98" s="25">
        <v>0</v>
      </c>
      <c r="AV98" s="25">
        <v>0</v>
      </c>
      <c r="AW98" s="25">
        <v>0</v>
      </c>
      <c r="AX98" s="25">
        <v>0</v>
      </c>
      <c r="AY98" s="25">
        <v>0</v>
      </c>
      <c r="AZ98" s="25">
        <v>0</v>
      </c>
      <c r="BA98" s="25">
        <v>0</v>
      </c>
      <c r="BB98" s="25">
        <v>0</v>
      </c>
      <c r="BC98" s="25">
        <v>0</v>
      </c>
      <c r="BD98" s="25">
        <v>0</v>
      </c>
      <c r="BE98" s="25">
        <v>0</v>
      </c>
      <c r="BF98" s="25">
        <v>0</v>
      </c>
      <c r="BG98" s="25">
        <v>0</v>
      </c>
      <c r="BH98" s="25">
        <v>0</v>
      </c>
      <c r="BI98" s="25">
        <v>0</v>
      </c>
      <c r="BJ98" s="25">
        <v>0</v>
      </c>
      <c r="BK98" s="25">
        <v>0</v>
      </c>
      <c r="BL98" s="25">
        <v>0</v>
      </c>
      <c r="BM98" s="25">
        <v>0.159</v>
      </c>
      <c r="BN98" s="25">
        <v>7.3999999999999996E-2</v>
      </c>
      <c r="BO98" s="25">
        <v>0.253</v>
      </c>
      <c r="BP98" s="25">
        <v>0.38100000000000001</v>
      </c>
      <c r="BQ98" s="25">
        <v>0</v>
      </c>
      <c r="BR98" s="25">
        <v>3.3000000000000002E-2</v>
      </c>
      <c r="BS98" s="25">
        <v>4.0490000000000004</v>
      </c>
      <c r="BT98" s="25">
        <v>0</v>
      </c>
      <c r="BU98" s="25">
        <v>10.152999999999999</v>
      </c>
      <c r="BV98" s="25">
        <v>24.019999999999996</v>
      </c>
      <c r="BW98" s="25">
        <v>2.4279999999999999</v>
      </c>
      <c r="BX98" s="25">
        <v>1.419</v>
      </c>
      <c r="BY98" s="25">
        <v>0</v>
      </c>
      <c r="BZ98" s="25">
        <v>0.39</v>
      </c>
      <c r="CA98" s="25">
        <v>0.17499999999999999</v>
      </c>
      <c r="CB98" s="25">
        <v>0</v>
      </c>
      <c r="CC98" s="25">
        <v>0.28000000000000003</v>
      </c>
      <c r="CD98" s="25">
        <v>0</v>
      </c>
      <c r="CE98" s="25">
        <v>0</v>
      </c>
      <c r="CF98" s="25">
        <v>11.618</v>
      </c>
      <c r="CG98" s="25">
        <v>4.7969999999999997</v>
      </c>
      <c r="CH98" s="25">
        <v>0.38400000000000001</v>
      </c>
      <c r="CI98" s="25">
        <v>65.679000000000002</v>
      </c>
      <c r="CJ98" s="25">
        <v>16.570999999999998</v>
      </c>
      <c r="CK98" s="25">
        <v>5.556</v>
      </c>
      <c r="CL98" s="25">
        <v>1.516</v>
      </c>
      <c r="CM98" s="25">
        <v>3.5020000000000002</v>
      </c>
      <c r="CN98" s="25">
        <v>4.5220000000000002</v>
      </c>
      <c r="CO98" s="25">
        <v>1.3089999999999999</v>
      </c>
      <c r="CP98" s="25">
        <v>3.1469999999999998</v>
      </c>
      <c r="CQ98" s="25">
        <v>2536.886</v>
      </c>
      <c r="CR98" s="25">
        <v>500.26299999999998</v>
      </c>
      <c r="CS98" s="25">
        <v>113.31700000000001</v>
      </c>
      <c r="CT98" s="25">
        <v>71.260999999999996</v>
      </c>
      <c r="CU98" s="25">
        <v>0.23100000000000001</v>
      </c>
      <c r="CV98" s="25">
        <v>0</v>
      </c>
      <c r="CW98" s="25">
        <v>0.249</v>
      </c>
      <c r="CX98" s="25">
        <v>0</v>
      </c>
      <c r="CY98" s="25">
        <v>7.1610000000000005</v>
      </c>
      <c r="CZ98" s="25">
        <v>9.7000000000000003E-2</v>
      </c>
      <c r="DA98" s="25">
        <v>48.39</v>
      </c>
      <c r="DB98" s="25">
        <v>0.05</v>
      </c>
      <c r="DC98" s="25">
        <v>3.8220000000000001</v>
      </c>
      <c r="DD98" s="25">
        <v>9.3849999999999998</v>
      </c>
      <c r="DE98" s="25">
        <v>2.6949999999999998</v>
      </c>
      <c r="DF98" s="25">
        <v>0</v>
      </c>
      <c r="DG98" s="25">
        <v>9.2870000000000008</v>
      </c>
      <c r="DH98" s="26">
        <v>3466.2669999999998</v>
      </c>
      <c r="DI98" s="25">
        <v>1302.2260000000001</v>
      </c>
      <c r="DJ98" s="25">
        <v>194.75899999999999</v>
      </c>
      <c r="DK98" s="25">
        <v>4950.643</v>
      </c>
      <c r="DL98" s="25">
        <v>109.48599999999999</v>
      </c>
      <c r="DM98" s="25">
        <v>0</v>
      </c>
      <c r="DN98" s="25">
        <v>0</v>
      </c>
      <c r="DO98" s="25">
        <v>0</v>
      </c>
      <c r="DP98" s="27">
        <v>6557.1139999999996</v>
      </c>
      <c r="DQ98" s="26">
        <v>10023.380999999999</v>
      </c>
      <c r="DR98" s="25">
        <v>0</v>
      </c>
      <c r="DS98" s="25">
        <v>1604.577</v>
      </c>
      <c r="DT98" s="26">
        <v>1604.577</v>
      </c>
      <c r="DU98" s="26">
        <v>8161.6909999999998</v>
      </c>
      <c r="DV98" s="26">
        <v>11627.958000000001</v>
      </c>
      <c r="DW98" s="25">
        <v>0</v>
      </c>
      <c r="DX98" s="25">
        <v>0</v>
      </c>
      <c r="DY98" s="25">
        <v>0</v>
      </c>
      <c r="DZ98" s="25">
        <v>0</v>
      </c>
      <c r="EA98" s="26">
        <v>0</v>
      </c>
      <c r="EB98" s="26">
        <v>8161.6909999999998</v>
      </c>
      <c r="EC98" s="26">
        <v>11627.958000000001</v>
      </c>
    </row>
    <row r="99" spans="2:133" ht="18" customHeight="1" x14ac:dyDescent="0.45">
      <c r="B99" s="29" t="s">
        <v>94</v>
      </c>
      <c r="C99" s="45" t="s">
        <v>214</v>
      </c>
      <c r="D99" s="25">
        <v>0</v>
      </c>
      <c r="E99" s="25">
        <v>0</v>
      </c>
      <c r="F99" s="25">
        <v>0</v>
      </c>
      <c r="G99" s="25">
        <v>0</v>
      </c>
      <c r="H99" s="25">
        <v>0</v>
      </c>
      <c r="I99" s="25">
        <v>0</v>
      </c>
      <c r="J99" s="25">
        <v>0</v>
      </c>
      <c r="K99" s="25">
        <v>0</v>
      </c>
      <c r="L99" s="25">
        <v>0</v>
      </c>
      <c r="M99" s="25">
        <v>0</v>
      </c>
      <c r="N99" s="25">
        <v>0</v>
      </c>
      <c r="O99" s="25">
        <v>0</v>
      </c>
      <c r="P99" s="25">
        <v>0</v>
      </c>
      <c r="Q99" s="25">
        <v>0</v>
      </c>
      <c r="R99" s="25">
        <v>0</v>
      </c>
      <c r="S99" s="25">
        <v>0</v>
      </c>
      <c r="T99" s="25">
        <v>0</v>
      </c>
      <c r="U99" s="25">
        <v>0</v>
      </c>
      <c r="V99" s="25">
        <v>0</v>
      </c>
      <c r="W99" s="25">
        <v>0</v>
      </c>
      <c r="X99" s="25">
        <v>0</v>
      </c>
      <c r="Y99" s="25">
        <v>0</v>
      </c>
      <c r="Z99" s="25">
        <v>0</v>
      </c>
      <c r="AA99" s="25">
        <v>0</v>
      </c>
      <c r="AB99" s="25">
        <v>0</v>
      </c>
      <c r="AC99" s="25">
        <v>0</v>
      </c>
      <c r="AD99" s="25">
        <v>0</v>
      </c>
      <c r="AE99" s="25">
        <v>0</v>
      </c>
      <c r="AF99" s="25">
        <v>0</v>
      </c>
      <c r="AG99" s="25">
        <v>0</v>
      </c>
      <c r="AH99" s="25">
        <v>0</v>
      </c>
      <c r="AI99" s="25">
        <v>0</v>
      </c>
      <c r="AJ99" s="25">
        <v>0</v>
      </c>
      <c r="AK99" s="25">
        <v>0</v>
      </c>
      <c r="AL99" s="25">
        <v>0</v>
      </c>
      <c r="AM99" s="25">
        <v>0</v>
      </c>
      <c r="AN99" s="25">
        <v>0</v>
      </c>
      <c r="AO99" s="25">
        <v>0</v>
      </c>
      <c r="AP99" s="25">
        <v>0</v>
      </c>
      <c r="AQ99" s="25">
        <v>0</v>
      </c>
      <c r="AR99" s="25">
        <v>0</v>
      </c>
      <c r="AS99" s="25">
        <v>0</v>
      </c>
      <c r="AT99" s="25">
        <v>0</v>
      </c>
      <c r="AU99" s="25">
        <v>0</v>
      </c>
      <c r="AV99" s="25">
        <v>0</v>
      </c>
      <c r="AW99" s="25">
        <v>0</v>
      </c>
      <c r="AX99" s="25">
        <v>0</v>
      </c>
      <c r="AY99" s="25">
        <v>0</v>
      </c>
      <c r="AZ99" s="25">
        <v>0</v>
      </c>
      <c r="BA99" s="25">
        <v>0</v>
      </c>
      <c r="BB99" s="25">
        <v>0</v>
      </c>
      <c r="BC99" s="25">
        <v>0</v>
      </c>
      <c r="BD99" s="25">
        <v>0</v>
      </c>
      <c r="BE99" s="25">
        <v>0</v>
      </c>
      <c r="BF99" s="25">
        <v>0</v>
      </c>
      <c r="BG99" s="25">
        <v>0</v>
      </c>
      <c r="BH99" s="25">
        <v>0</v>
      </c>
      <c r="BI99" s="25">
        <v>0</v>
      </c>
      <c r="BJ99" s="25">
        <v>0</v>
      </c>
      <c r="BK99" s="25">
        <v>0</v>
      </c>
      <c r="BL99" s="25">
        <v>0</v>
      </c>
      <c r="BM99" s="25">
        <v>0</v>
      </c>
      <c r="BN99" s="25">
        <v>0</v>
      </c>
      <c r="BO99" s="25">
        <v>0</v>
      </c>
      <c r="BP99" s="25">
        <v>0</v>
      </c>
      <c r="BQ99" s="25">
        <v>0</v>
      </c>
      <c r="BR99" s="25">
        <v>0</v>
      </c>
      <c r="BS99" s="25">
        <v>0</v>
      </c>
      <c r="BT99" s="25">
        <v>0</v>
      </c>
      <c r="BU99" s="25">
        <v>0</v>
      </c>
      <c r="BV99" s="25">
        <v>0</v>
      </c>
      <c r="BW99" s="25">
        <v>0</v>
      </c>
      <c r="BX99" s="25">
        <v>0</v>
      </c>
      <c r="BY99" s="25">
        <v>0</v>
      </c>
      <c r="BZ99" s="25">
        <v>0</v>
      </c>
      <c r="CA99" s="25">
        <v>0</v>
      </c>
      <c r="CB99" s="25">
        <v>0</v>
      </c>
      <c r="CC99" s="25">
        <v>0</v>
      </c>
      <c r="CD99" s="25">
        <v>0</v>
      </c>
      <c r="CE99" s="25">
        <v>0</v>
      </c>
      <c r="CF99" s="25">
        <v>0</v>
      </c>
      <c r="CG99" s="25">
        <v>0</v>
      </c>
      <c r="CH99" s="25">
        <v>0</v>
      </c>
      <c r="CI99" s="25">
        <v>0</v>
      </c>
      <c r="CJ99" s="25">
        <v>0</v>
      </c>
      <c r="CK99" s="25">
        <v>0</v>
      </c>
      <c r="CL99" s="25">
        <v>0</v>
      </c>
      <c r="CM99" s="25">
        <v>0</v>
      </c>
      <c r="CN99" s="25">
        <v>0</v>
      </c>
      <c r="CO99" s="25">
        <v>0</v>
      </c>
      <c r="CP99" s="25">
        <v>0</v>
      </c>
      <c r="CQ99" s="25">
        <v>0</v>
      </c>
      <c r="CR99" s="25">
        <v>0</v>
      </c>
      <c r="CS99" s="25">
        <v>0</v>
      </c>
      <c r="CT99" s="25">
        <v>0</v>
      </c>
      <c r="CU99" s="25">
        <v>0</v>
      </c>
      <c r="CV99" s="25">
        <v>0</v>
      </c>
      <c r="CW99" s="25">
        <v>0</v>
      </c>
      <c r="CX99" s="25">
        <v>0</v>
      </c>
      <c r="CY99" s="25">
        <v>0</v>
      </c>
      <c r="CZ99" s="25">
        <v>0</v>
      </c>
      <c r="DA99" s="25">
        <v>0</v>
      </c>
      <c r="DB99" s="25">
        <v>0</v>
      </c>
      <c r="DC99" s="25">
        <v>0</v>
      </c>
      <c r="DD99" s="25">
        <v>0</v>
      </c>
      <c r="DE99" s="25">
        <v>0</v>
      </c>
      <c r="DF99" s="25">
        <v>0</v>
      </c>
      <c r="DG99" s="25">
        <v>0</v>
      </c>
      <c r="DH99" s="26">
        <v>0</v>
      </c>
      <c r="DI99" s="25">
        <v>1595.3150000000001</v>
      </c>
      <c r="DJ99" s="25">
        <v>23454.534</v>
      </c>
      <c r="DK99" s="25">
        <v>32989.949000000001</v>
      </c>
      <c r="DL99" s="25">
        <v>7120.9469999999992</v>
      </c>
      <c r="DM99" s="25">
        <v>0</v>
      </c>
      <c r="DN99" s="25">
        <v>0</v>
      </c>
      <c r="DO99" s="25">
        <v>0</v>
      </c>
      <c r="DP99" s="27">
        <v>65160.745000000003</v>
      </c>
      <c r="DQ99" s="26">
        <v>65160.745000000003</v>
      </c>
      <c r="DR99" s="25">
        <v>0</v>
      </c>
      <c r="DS99" s="25">
        <v>1E-3</v>
      </c>
      <c r="DT99" s="26">
        <v>1E-3</v>
      </c>
      <c r="DU99" s="26">
        <v>65160.745999999999</v>
      </c>
      <c r="DV99" s="26">
        <v>65160.745999999999</v>
      </c>
      <c r="DW99" s="25">
        <v>0</v>
      </c>
      <c r="DX99" s="25">
        <v>0</v>
      </c>
      <c r="DY99" s="25">
        <v>0</v>
      </c>
      <c r="DZ99" s="25">
        <v>-1307.1969999999999</v>
      </c>
      <c r="EA99" s="26">
        <v>-1307.1969999999999</v>
      </c>
      <c r="EB99" s="26">
        <v>63853.548999999999</v>
      </c>
      <c r="EC99" s="26">
        <v>63853.548999999999</v>
      </c>
    </row>
    <row r="100" spans="2:133" ht="18" customHeight="1" x14ac:dyDescent="0.45">
      <c r="B100" s="29" t="s">
        <v>95</v>
      </c>
      <c r="C100" s="45" t="s">
        <v>215</v>
      </c>
      <c r="D100" s="25">
        <v>0</v>
      </c>
      <c r="E100" s="25">
        <v>0</v>
      </c>
      <c r="F100" s="25">
        <v>0</v>
      </c>
      <c r="G100" s="25">
        <v>0</v>
      </c>
      <c r="H100" s="25">
        <v>0</v>
      </c>
      <c r="I100" s="25">
        <v>0</v>
      </c>
      <c r="J100" s="25">
        <v>0</v>
      </c>
      <c r="K100" s="25">
        <v>0</v>
      </c>
      <c r="L100" s="25">
        <v>0</v>
      </c>
      <c r="M100" s="25">
        <v>0</v>
      </c>
      <c r="N100" s="25">
        <v>0</v>
      </c>
      <c r="O100" s="25">
        <v>0</v>
      </c>
      <c r="P100" s="25">
        <v>0</v>
      </c>
      <c r="Q100" s="25">
        <v>0</v>
      </c>
      <c r="R100" s="25">
        <v>0</v>
      </c>
      <c r="S100" s="25">
        <v>0</v>
      </c>
      <c r="T100" s="25">
        <v>0</v>
      </c>
      <c r="U100" s="25">
        <v>0</v>
      </c>
      <c r="V100" s="25">
        <v>0</v>
      </c>
      <c r="W100" s="25">
        <v>0</v>
      </c>
      <c r="X100" s="25">
        <v>0</v>
      </c>
      <c r="Y100" s="25">
        <v>0</v>
      </c>
      <c r="Z100" s="25">
        <v>0</v>
      </c>
      <c r="AA100" s="25">
        <v>0</v>
      </c>
      <c r="AB100" s="25">
        <v>0</v>
      </c>
      <c r="AC100" s="25">
        <v>0</v>
      </c>
      <c r="AD100" s="25">
        <v>0</v>
      </c>
      <c r="AE100" s="25">
        <v>0</v>
      </c>
      <c r="AF100" s="25">
        <v>0</v>
      </c>
      <c r="AG100" s="25">
        <v>0</v>
      </c>
      <c r="AH100" s="25">
        <v>0</v>
      </c>
      <c r="AI100" s="25">
        <v>0</v>
      </c>
      <c r="AJ100" s="25">
        <v>0</v>
      </c>
      <c r="AK100" s="25">
        <v>0</v>
      </c>
      <c r="AL100" s="25">
        <v>0</v>
      </c>
      <c r="AM100" s="25">
        <v>0</v>
      </c>
      <c r="AN100" s="25">
        <v>0</v>
      </c>
      <c r="AO100" s="25">
        <v>0</v>
      </c>
      <c r="AP100" s="25">
        <v>0</v>
      </c>
      <c r="AQ100" s="25">
        <v>0</v>
      </c>
      <c r="AR100" s="25">
        <v>0</v>
      </c>
      <c r="AS100" s="25">
        <v>0</v>
      </c>
      <c r="AT100" s="25">
        <v>0</v>
      </c>
      <c r="AU100" s="25">
        <v>0</v>
      </c>
      <c r="AV100" s="25">
        <v>0</v>
      </c>
      <c r="AW100" s="25">
        <v>0</v>
      </c>
      <c r="AX100" s="25">
        <v>0</v>
      </c>
      <c r="AY100" s="25">
        <v>0</v>
      </c>
      <c r="AZ100" s="25">
        <v>0</v>
      </c>
      <c r="BA100" s="25">
        <v>0</v>
      </c>
      <c r="BB100" s="25">
        <v>0</v>
      </c>
      <c r="BC100" s="25">
        <v>0</v>
      </c>
      <c r="BD100" s="25">
        <v>0</v>
      </c>
      <c r="BE100" s="25">
        <v>0</v>
      </c>
      <c r="BF100" s="25">
        <v>0</v>
      </c>
      <c r="BG100" s="25">
        <v>0</v>
      </c>
      <c r="BH100" s="25">
        <v>0</v>
      </c>
      <c r="BI100" s="25">
        <v>0</v>
      </c>
      <c r="BJ100" s="25">
        <v>0</v>
      </c>
      <c r="BK100" s="25">
        <v>0</v>
      </c>
      <c r="BL100" s="25">
        <v>0</v>
      </c>
      <c r="BM100" s="25">
        <v>0</v>
      </c>
      <c r="BN100" s="25">
        <v>0</v>
      </c>
      <c r="BO100" s="25">
        <v>0</v>
      </c>
      <c r="BP100" s="25">
        <v>0</v>
      </c>
      <c r="BQ100" s="25">
        <v>0</v>
      </c>
      <c r="BR100" s="25">
        <v>0</v>
      </c>
      <c r="BS100" s="25">
        <v>0</v>
      </c>
      <c r="BT100" s="25">
        <v>0</v>
      </c>
      <c r="BU100" s="25">
        <v>0</v>
      </c>
      <c r="BV100" s="25">
        <v>0</v>
      </c>
      <c r="BW100" s="25">
        <v>0</v>
      </c>
      <c r="BX100" s="25">
        <v>0</v>
      </c>
      <c r="BY100" s="25">
        <v>0</v>
      </c>
      <c r="BZ100" s="25">
        <v>0</v>
      </c>
      <c r="CA100" s="25">
        <v>0</v>
      </c>
      <c r="CB100" s="25">
        <v>0</v>
      </c>
      <c r="CC100" s="25">
        <v>0</v>
      </c>
      <c r="CD100" s="25">
        <v>0</v>
      </c>
      <c r="CE100" s="25">
        <v>0</v>
      </c>
      <c r="CF100" s="25">
        <v>0</v>
      </c>
      <c r="CG100" s="25">
        <v>0</v>
      </c>
      <c r="CH100" s="25">
        <v>0</v>
      </c>
      <c r="CI100" s="25">
        <v>0</v>
      </c>
      <c r="CJ100" s="25">
        <v>0</v>
      </c>
      <c r="CK100" s="25">
        <v>0</v>
      </c>
      <c r="CL100" s="25">
        <v>0</v>
      </c>
      <c r="CM100" s="25">
        <v>0</v>
      </c>
      <c r="CN100" s="25">
        <v>0</v>
      </c>
      <c r="CO100" s="25">
        <v>0</v>
      </c>
      <c r="CP100" s="25">
        <v>0</v>
      </c>
      <c r="CQ100" s="25">
        <v>0</v>
      </c>
      <c r="CR100" s="25">
        <v>0</v>
      </c>
      <c r="CS100" s="25">
        <v>0</v>
      </c>
      <c r="CT100" s="25">
        <v>0</v>
      </c>
      <c r="CU100" s="25">
        <v>0</v>
      </c>
      <c r="CV100" s="25">
        <v>0</v>
      </c>
      <c r="CW100" s="25">
        <v>0</v>
      </c>
      <c r="CX100" s="25">
        <v>0</v>
      </c>
      <c r="CY100" s="25">
        <v>0</v>
      </c>
      <c r="CZ100" s="25">
        <v>0</v>
      </c>
      <c r="DA100" s="25">
        <v>0</v>
      </c>
      <c r="DB100" s="25">
        <v>0</v>
      </c>
      <c r="DC100" s="25">
        <v>0</v>
      </c>
      <c r="DD100" s="25">
        <v>0</v>
      </c>
      <c r="DE100" s="25">
        <v>0</v>
      </c>
      <c r="DF100" s="25">
        <v>0</v>
      </c>
      <c r="DG100" s="25">
        <v>0</v>
      </c>
      <c r="DH100" s="26">
        <v>0</v>
      </c>
      <c r="DI100" s="25">
        <v>0</v>
      </c>
      <c r="DJ100" s="25">
        <v>2839.7339999999999</v>
      </c>
      <c r="DK100" s="25">
        <v>73793.891999999993</v>
      </c>
      <c r="DL100" s="25">
        <v>0</v>
      </c>
      <c r="DM100" s="25">
        <v>0</v>
      </c>
      <c r="DN100" s="25">
        <v>0</v>
      </c>
      <c r="DO100" s="25">
        <v>0</v>
      </c>
      <c r="DP100" s="27">
        <v>76633.626000000004</v>
      </c>
      <c r="DQ100" s="26">
        <v>76633.626000000004</v>
      </c>
      <c r="DR100" s="25">
        <v>0</v>
      </c>
      <c r="DS100" s="25">
        <v>0</v>
      </c>
      <c r="DT100" s="26">
        <v>0</v>
      </c>
      <c r="DU100" s="26">
        <v>76633.626000000004</v>
      </c>
      <c r="DV100" s="26">
        <v>76633.626000000004</v>
      </c>
      <c r="DW100" s="25">
        <v>0</v>
      </c>
      <c r="DX100" s="25">
        <v>0</v>
      </c>
      <c r="DY100" s="25">
        <v>0</v>
      </c>
      <c r="DZ100" s="25">
        <v>0</v>
      </c>
      <c r="EA100" s="26">
        <v>0</v>
      </c>
      <c r="EB100" s="26">
        <v>76633.626000000004</v>
      </c>
      <c r="EC100" s="26">
        <v>76633.626000000004</v>
      </c>
    </row>
    <row r="101" spans="2:133" ht="18" customHeight="1" x14ac:dyDescent="0.45">
      <c r="B101" s="29" t="s">
        <v>96</v>
      </c>
      <c r="C101" s="45" t="s">
        <v>216</v>
      </c>
      <c r="D101" s="25">
        <v>208.26500000000001</v>
      </c>
      <c r="E101" s="25">
        <v>28.552</v>
      </c>
      <c r="F101" s="25">
        <v>0.49399999999999999</v>
      </c>
      <c r="G101" s="25">
        <v>3.28</v>
      </c>
      <c r="H101" s="25">
        <v>0</v>
      </c>
      <c r="I101" s="25">
        <v>0</v>
      </c>
      <c r="J101" s="25">
        <v>7.1269999999999998</v>
      </c>
      <c r="K101" s="25">
        <v>277.78999999999996</v>
      </c>
      <c r="L101" s="25">
        <v>200.00400000000002</v>
      </c>
      <c r="M101" s="25">
        <v>0.11299999999999999</v>
      </c>
      <c r="N101" s="25">
        <v>0</v>
      </c>
      <c r="O101" s="25">
        <v>9.0909999999999993</v>
      </c>
      <c r="P101" s="25">
        <v>7.612000000000001</v>
      </c>
      <c r="Q101" s="25">
        <v>15.740000000000002</v>
      </c>
      <c r="R101" s="25">
        <v>3.93</v>
      </c>
      <c r="S101" s="25">
        <v>0.77700000000000002</v>
      </c>
      <c r="T101" s="25">
        <v>7.7940000000000005</v>
      </c>
      <c r="U101" s="25">
        <v>14.388999999999999</v>
      </c>
      <c r="V101" s="25">
        <v>6.2E-2</v>
      </c>
      <c r="W101" s="25">
        <v>48.765999999999998</v>
      </c>
      <c r="X101" s="25">
        <v>0</v>
      </c>
      <c r="Y101" s="25">
        <v>7.6159999999999997</v>
      </c>
      <c r="Z101" s="25">
        <v>0</v>
      </c>
      <c r="AA101" s="25">
        <v>0</v>
      </c>
      <c r="AB101" s="25">
        <v>50.49</v>
      </c>
      <c r="AC101" s="25">
        <v>5.944</v>
      </c>
      <c r="AD101" s="25">
        <v>0</v>
      </c>
      <c r="AE101" s="25">
        <v>1.6</v>
      </c>
      <c r="AF101" s="25">
        <v>38.052999999999997</v>
      </c>
      <c r="AG101" s="25">
        <v>9.3350000000000009</v>
      </c>
      <c r="AH101" s="25">
        <v>0.14499999999999999</v>
      </c>
      <c r="AI101" s="25">
        <v>4.258</v>
      </c>
      <c r="AJ101" s="25">
        <v>26.79</v>
      </c>
      <c r="AK101" s="25">
        <v>4.0000000000000001E-3</v>
      </c>
      <c r="AL101" s="25">
        <v>9.9550000000000001</v>
      </c>
      <c r="AM101" s="25">
        <v>0</v>
      </c>
      <c r="AN101" s="25">
        <v>0</v>
      </c>
      <c r="AO101" s="25">
        <v>0.76</v>
      </c>
      <c r="AP101" s="25">
        <v>1.149</v>
      </c>
      <c r="AQ101" s="25">
        <v>4.4059999999999997</v>
      </c>
      <c r="AR101" s="25">
        <v>51.265999999999998</v>
      </c>
      <c r="AS101" s="25">
        <v>8.7390000000000008</v>
      </c>
      <c r="AT101" s="25">
        <v>8.9239999999999995</v>
      </c>
      <c r="AU101" s="25">
        <v>107.13999999999999</v>
      </c>
      <c r="AV101" s="25">
        <v>178.61600000000001</v>
      </c>
      <c r="AW101" s="25">
        <v>37.695999999999998</v>
      </c>
      <c r="AX101" s="25">
        <v>103.98100000000001</v>
      </c>
      <c r="AY101" s="25">
        <v>36.001999999999995</v>
      </c>
      <c r="AZ101" s="25">
        <v>11.66</v>
      </c>
      <c r="BA101" s="25">
        <v>0.192</v>
      </c>
      <c r="BB101" s="25">
        <v>96.25500000000001</v>
      </c>
      <c r="BC101" s="25">
        <v>0.47199999999999998</v>
      </c>
      <c r="BD101" s="25">
        <v>9.3370000000000015</v>
      </c>
      <c r="BE101" s="25">
        <v>7.0579999999999998</v>
      </c>
      <c r="BF101" s="25">
        <v>0</v>
      </c>
      <c r="BG101" s="25">
        <v>7.6999999999999999E-2</v>
      </c>
      <c r="BH101" s="25">
        <v>5.8580000000000005</v>
      </c>
      <c r="BI101" s="25">
        <v>1.2999999999999999E-2</v>
      </c>
      <c r="BJ101" s="25">
        <v>0.39700000000000002</v>
      </c>
      <c r="BK101" s="25">
        <v>30.454000000000001</v>
      </c>
      <c r="BL101" s="25">
        <v>11.558</v>
      </c>
      <c r="BM101" s="25">
        <v>114.01300000000001</v>
      </c>
      <c r="BN101" s="25">
        <v>69.596999999999994</v>
      </c>
      <c r="BO101" s="25">
        <v>125.285</v>
      </c>
      <c r="BP101" s="25">
        <v>89.76700000000001</v>
      </c>
      <c r="BQ101" s="25">
        <v>34.058999999999997</v>
      </c>
      <c r="BR101" s="25">
        <v>46.768999999999998</v>
      </c>
      <c r="BS101" s="25">
        <v>284.88499999999999</v>
      </c>
      <c r="BT101" s="25">
        <v>75.817999999999998</v>
      </c>
      <c r="BU101" s="25">
        <v>311.14499999999998</v>
      </c>
      <c r="BV101" s="25">
        <v>731.51700000000005</v>
      </c>
      <c r="BW101" s="25">
        <v>46.073999999999998</v>
      </c>
      <c r="BX101" s="25">
        <v>30.379000000000001</v>
      </c>
      <c r="BY101" s="25">
        <v>0</v>
      </c>
      <c r="BZ101" s="25">
        <v>5.95</v>
      </c>
      <c r="CA101" s="25">
        <v>119.27800000000001</v>
      </c>
      <c r="CB101" s="25">
        <v>0</v>
      </c>
      <c r="CC101" s="25">
        <v>0.58899999999999997</v>
      </c>
      <c r="CD101" s="25">
        <v>0</v>
      </c>
      <c r="CE101" s="25">
        <v>3.0430000000000001</v>
      </c>
      <c r="CF101" s="25">
        <v>3.7839999999999998</v>
      </c>
      <c r="CG101" s="25">
        <v>188.523</v>
      </c>
      <c r="CH101" s="25">
        <v>0.69199999999999995</v>
      </c>
      <c r="CI101" s="25">
        <v>119.684</v>
      </c>
      <c r="CJ101" s="25">
        <v>140.76900000000001</v>
      </c>
      <c r="CK101" s="25">
        <v>12.286</v>
      </c>
      <c r="CL101" s="25">
        <v>5.2190000000000003</v>
      </c>
      <c r="CM101" s="25">
        <v>56.105000000000004</v>
      </c>
      <c r="CN101" s="25">
        <v>0.47199999999999998</v>
      </c>
      <c r="CO101" s="25">
        <v>67.198999999999998</v>
      </c>
      <c r="CP101" s="25">
        <v>735.36400000000003</v>
      </c>
      <c r="CQ101" s="25">
        <v>435.78999999999996</v>
      </c>
      <c r="CR101" s="25">
        <v>6.0579999999999998</v>
      </c>
      <c r="CS101" s="25">
        <v>1.0069999999999999</v>
      </c>
      <c r="CT101" s="25">
        <v>24.181000000000001</v>
      </c>
      <c r="CU101" s="25">
        <v>0</v>
      </c>
      <c r="CV101" s="25">
        <v>89.399000000000001</v>
      </c>
      <c r="CW101" s="25">
        <v>4.4619999999999997</v>
      </c>
      <c r="CX101" s="25">
        <v>146.43199999999999</v>
      </c>
      <c r="CY101" s="25">
        <v>496.03800000000001</v>
      </c>
      <c r="CZ101" s="25">
        <v>67.569999999999993</v>
      </c>
      <c r="DA101" s="25">
        <v>118.608</v>
      </c>
      <c r="DB101" s="25">
        <v>46.31</v>
      </c>
      <c r="DC101" s="25">
        <v>280.12299999999999</v>
      </c>
      <c r="DD101" s="25">
        <v>6.2759999999999998</v>
      </c>
      <c r="DE101" s="25">
        <v>85.213999999999999</v>
      </c>
      <c r="DF101" s="25">
        <v>0</v>
      </c>
      <c r="DG101" s="25">
        <v>17.003</v>
      </c>
      <c r="DH101" s="26">
        <v>6942.7219999999998</v>
      </c>
      <c r="DI101" s="25">
        <v>0</v>
      </c>
      <c r="DJ101" s="25">
        <v>33989.190999999999</v>
      </c>
      <c r="DK101" s="25">
        <v>0</v>
      </c>
      <c r="DL101" s="25">
        <v>0</v>
      </c>
      <c r="DM101" s="25">
        <v>0</v>
      </c>
      <c r="DN101" s="25">
        <v>0</v>
      </c>
      <c r="DO101" s="25">
        <v>0</v>
      </c>
      <c r="DP101" s="27">
        <v>33989.190999999999</v>
      </c>
      <c r="DQ101" s="26">
        <v>40931.913</v>
      </c>
      <c r="DR101" s="25">
        <v>123.10000000000001</v>
      </c>
      <c r="DS101" s="25">
        <v>992.07799999999997</v>
      </c>
      <c r="DT101" s="26">
        <v>1115.1780000000001</v>
      </c>
      <c r="DU101" s="26">
        <v>35104.368999999999</v>
      </c>
      <c r="DV101" s="26">
        <v>42047.091</v>
      </c>
      <c r="DW101" s="25">
        <v>-445.31899999999996</v>
      </c>
      <c r="DX101" s="25">
        <v>0</v>
      </c>
      <c r="DY101" s="25">
        <v>0</v>
      </c>
      <c r="DZ101" s="25">
        <v>-1.5269999999999999</v>
      </c>
      <c r="EA101" s="26">
        <v>-446.846</v>
      </c>
      <c r="EB101" s="26">
        <v>34657.523000000001</v>
      </c>
      <c r="EC101" s="26">
        <v>41600.245000000003</v>
      </c>
    </row>
    <row r="102" spans="2:133" ht="18" customHeight="1" x14ac:dyDescent="0.45">
      <c r="B102" s="29" t="s">
        <v>97</v>
      </c>
      <c r="C102" s="45" t="s">
        <v>217</v>
      </c>
      <c r="D102" s="25">
        <v>21.472000000000005</v>
      </c>
      <c r="E102" s="25">
        <v>52.362999999999992</v>
      </c>
      <c r="F102" s="25">
        <v>4.6669999999999998</v>
      </c>
      <c r="G102" s="25">
        <v>14.208</v>
      </c>
      <c r="H102" s="25">
        <v>0.14200000000000002</v>
      </c>
      <c r="I102" s="25">
        <v>0</v>
      </c>
      <c r="J102" s="25">
        <v>15.627000000000001</v>
      </c>
      <c r="K102" s="25">
        <v>514.01300000000015</v>
      </c>
      <c r="L102" s="25">
        <v>429.19699999999995</v>
      </c>
      <c r="M102" s="25">
        <v>1.0969999999999998</v>
      </c>
      <c r="N102" s="25">
        <v>0</v>
      </c>
      <c r="O102" s="25">
        <v>26.138000000000002</v>
      </c>
      <c r="P102" s="25">
        <v>11.128000000000002</v>
      </c>
      <c r="Q102" s="25">
        <v>37.855000000000004</v>
      </c>
      <c r="R102" s="25">
        <v>27.988</v>
      </c>
      <c r="S102" s="25">
        <v>1.7850000000000001</v>
      </c>
      <c r="T102" s="25">
        <v>34.274000000000001</v>
      </c>
      <c r="U102" s="25">
        <v>153.482</v>
      </c>
      <c r="V102" s="25">
        <v>3.0999999999999996E-2</v>
      </c>
      <c r="W102" s="25">
        <v>35.862000000000002</v>
      </c>
      <c r="X102" s="25">
        <v>0</v>
      </c>
      <c r="Y102" s="25">
        <v>7.4249999999999998</v>
      </c>
      <c r="Z102" s="25">
        <v>0</v>
      </c>
      <c r="AA102" s="25">
        <v>0</v>
      </c>
      <c r="AB102" s="25">
        <v>19.814</v>
      </c>
      <c r="AC102" s="25">
        <v>34.190000000000005</v>
      </c>
      <c r="AD102" s="25">
        <v>0</v>
      </c>
      <c r="AE102" s="25">
        <v>48.305</v>
      </c>
      <c r="AF102" s="25">
        <v>171.59099999999998</v>
      </c>
      <c r="AG102" s="25">
        <v>93.766000000000005</v>
      </c>
      <c r="AH102" s="25">
        <v>1.6379999999999999</v>
      </c>
      <c r="AI102" s="25">
        <v>110.54899999999999</v>
      </c>
      <c r="AJ102" s="25">
        <v>46.689999999999991</v>
      </c>
      <c r="AK102" s="25">
        <v>1.0999999999999999E-2</v>
      </c>
      <c r="AL102" s="25">
        <v>76.422000000000025</v>
      </c>
      <c r="AM102" s="25">
        <v>0</v>
      </c>
      <c r="AN102" s="25">
        <v>0</v>
      </c>
      <c r="AO102" s="25">
        <v>10.708999999999998</v>
      </c>
      <c r="AP102" s="25">
        <v>4.97</v>
      </c>
      <c r="AQ102" s="25">
        <v>4.407</v>
      </c>
      <c r="AR102" s="25">
        <v>102.44100000000002</v>
      </c>
      <c r="AS102" s="25">
        <v>58.276000000000003</v>
      </c>
      <c r="AT102" s="25">
        <v>90.989000000000004</v>
      </c>
      <c r="AU102" s="25">
        <v>246.63799999999998</v>
      </c>
      <c r="AV102" s="25">
        <v>3628.49</v>
      </c>
      <c r="AW102" s="25">
        <v>115.47499999999998</v>
      </c>
      <c r="AX102" s="25">
        <v>364.05699999999996</v>
      </c>
      <c r="AY102" s="25">
        <v>292.66699999999997</v>
      </c>
      <c r="AZ102" s="25">
        <v>386.959</v>
      </c>
      <c r="BA102" s="25">
        <v>4.3810000000000002</v>
      </c>
      <c r="BB102" s="25">
        <v>511.45600000000002</v>
      </c>
      <c r="BC102" s="25">
        <v>11.565</v>
      </c>
      <c r="BD102" s="25">
        <v>94.000999999999991</v>
      </c>
      <c r="BE102" s="25">
        <v>271.13299999999998</v>
      </c>
      <c r="BF102" s="25">
        <v>0</v>
      </c>
      <c r="BG102" s="25">
        <v>0.92300000000000004</v>
      </c>
      <c r="BH102" s="25">
        <v>165.98399999999998</v>
      </c>
      <c r="BI102" s="25">
        <v>0.29199999999999998</v>
      </c>
      <c r="BJ102" s="25">
        <v>19.739000000000001</v>
      </c>
      <c r="BK102" s="25">
        <v>107.09100000000001</v>
      </c>
      <c r="BL102" s="25">
        <v>329.63499999999999</v>
      </c>
      <c r="BM102" s="25">
        <v>3316.252</v>
      </c>
      <c r="BN102" s="25">
        <v>572.29000000000008</v>
      </c>
      <c r="BO102" s="25">
        <v>4057.5479999999998</v>
      </c>
      <c r="BP102" s="25">
        <v>7217.9699999999984</v>
      </c>
      <c r="BQ102" s="25">
        <v>86.768000000000001</v>
      </c>
      <c r="BR102" s="25">
        <v>28.091999999999999</v>
      </c>
      <c r="BS102" s="25">
        <v>21.882000000000001</v>
      </c>
      <c r="BT102" s="25">
        <v>129.54599999999999</v>
      </c>
      <c r="BU102" s="25">
        <v>2568.8029999999999</v>
      </c>
      <c r="BV102" s="25">
        <v>644.1110000000001</v>
      </c>
      <c r="BW102" s="25">
        <v>95.957999999999998</v>
      </c>
      <c r="BX102" s="25">
        <v>26.148</v>
      </c>
      <c r="BY102" s="25">
        <v>0</v>
      </c>
      <c r="BZ102" s="25">
        <v>12.725</v>
      </c>
      <c r="CA102" s="25">
        <v>399.55200000000002</v>
      </c>
      <c r="CB102" s="25">
        <v>17410.980000000003</v>
      </c>
      <c r="CC102" s="25">
        <v>0.19999999999999998</v>
      </c>
      <c r="CD102" s="25">
        <v>0</v>
      </c>
      <c r="CE102" s="25">
        <v>22.542999999999999</v>
      </c>
      <c r="CF102" s="25">
        <v>4.3630000000000004</v>
      </c>
      <c r="CG102" s="25">
        <v>118.375</v>
      </c>
      <c r="CH102" s="25">
        <v>1.6349999999999998</v>
      </c>
      <c r="CI102" s="25">
        <v>626.46799999999996</v>
      </c>
      <c r="CJ102" s="25">
        <v>555.66200000000003</v>
      </c>
      <c r="CK102" s="25">
        <v>182.46200000000002</v>
      </c>
      <c r="CL102" s="25">
        <v>280.18900000000002</v>
      </c>
      <c r="CM102" s="25">
        <v>87.213999999999999</v>
      </c>
      <c r="CN102" s="25">
        <v>1406.492</v>
      </c>
      <c r="CO102" s="25">
        <v>145.846</v>
      </c>
      <c r="CP102" s="25">
        <v>291.77800000000002</v>
      </c>
      <c r="CQ102" s="25">
        <v>2026.0719999999997</v>
      </c>
      <c r="CR102" s="25">
        <v>114.28099999999999</v>
      </c>
      <c r="CS102" s="25">
        <v>258.20699999999994</v>
      </c>
      <c r="CT102" s="25">
        <v>872.85799999999995</v>
      </c>
      <c r="CU102" s="25">
        <v>70.135999999999996</v>
      </c>
      <c r="CV102" s="25">
        <v>133.88999999999999</v>
      </c>
      <c r="CW102" s="25">
        <v>14.86</v>
      </c>
      <c r="CX102" s="25">
        <v>241.14299999999997</v>
      </c>
      <c r="CY102" s="25">
        <v>1252.7450000000001</v>
      </c>
      <c r="CZ102" s="25">
        <v>481.762</v>
      </c>
      <c r="DA102" s="25">
        <v>130.18799999999999</v>
      </c>
      <c r="DB102" s="25">
        <v>90.238</v>
      </c>
      <c r="DC102" s="25">
        <v>99.429999999999993</v>
      </c>
      <c r="DD102" s="25">
        <v>4.0589999999999993</v>
      </c>
      <c r="DE102" s="25">
        <v>67.455999999999989</v>
      </c>
      <c r="DF102" s="25">
        <v>0</v>
      </c>
      <c r="DG102" s="25">
        <v>28.279</v>
      </c>
      <c r="DH102" s="26">
        <v>55011.464</v>
      </c>
      <c r="DI102" s="25">
        <v>197.24700000000001</v>
      </c>
      <c r="DJ102" s="25">
        <v>1153.2570000000001</v>
      </c>
      <c r="DK102" s="25">
        <v>0</v>
      </c>
      <c r="DL102" s="25">
        <v>0</v>
      </c>
      <c r="DM102" s="25">
        <v>0</v>
      </c>
      <c r="DN102" s="25">
        <v>0</v>
      </c>
      <c r="DO102" s="25">
        <v>0</v>
      </c>
      <c r="DP102" s="27">
        <v>1350.5039999999999</v>
      </c>
      <c r="DQ102" s="26">
        <v>56361.968000000001</v>
      </c>
      <c r="DR102" s="25">
        <v>6532.098</v>
      </c>
      <c r="DS102" s="25">
        <v>1038.163</v>
      </c>
      <c r="DT102" s="26">
        <v>7570.2610000000004</v>
      </c>
      <c r="DU102" s="26">
        <v>8920.7649999999994</v>
      </c>
      <c r="DV102" s="26">
        <v>63932.228999999999</v>
      </c>
      <c r="DW102" s="25">
        <v>-366.91499999999996</v>
      </c>
      <c r="DX102" s="25">
        <v>0</v>
      </c>
      <c r="DY102" s="25">
        <v>0</v>
      </c>
      <c r="DZ102" s="25">
        <v>-13615.962000000001</v>
      </c>
      <c r="EA102" s="26">
        <v>-13982.877</v>
      </c>
      <c r="EB102" s="26">
        <v>-5062.1120000000001</v>
      </c>
      <c r="EC102" s="26">
        <v>49949.351999999999</v>
      </c>
    </row>
    <row r="103" spans="2:133" ht="18" customHeight="1" x14ac:dyDescent="0.45">
      <c r="B103" s="29" t="s">
        <v>98</v>
      </c>
      <c r="C103" s="45" t="s">
        <v>218</v>
      </c>
      <c r="D103" s="25">
        <v>11.358000000000001</v>
      </c>
      <c r="E103" s="25">
        <v>0</v>
      </c>
      <c r="F103" s="25">
        <v>0.83</v>
      </c>
      <c r="G103" s="25">
        <v>2.1310000000000002</v>
      </c>
      <c r="H103" s="25">
        <v>1.17</v>
      </c>
      <c r="I103" s="25">
        <v>0</v>
      </c>
      <c r="J103" s="25">
        <v>1.246</v>
      </c>
      <c r="K103" s="25">
        <v>2186.5020000000004</v>
      </c>
      <c r="L103" s="25">
        <v>10698.705</v>
      </c>
      <c r="M103" s="25">
        <v>0.48899999999999999</v>
      </c>
      <c r="N103" s="25">
        <v>0</v>
      </c>
      <c r="O103" s="25">
        <v>15.349000000000002</v>
      </c>
      <c r="P103" s="25">
        <v>33.730000000000004</v>
      </c>
      <c r="Q103" s="25">
        <v>9.3449999999999989</v>
      </c>
      <c r="R103" s="25">
        <v>41.453000000000003</v>
      </c>
      <c r="S103" s="25">
        <v>3.9939999999999998</v>
      </c>
      <c r="T103" s="25">
        <v>69.411000000000001</v>
      </c>
      <c r="U103" s="25">
        <v>25.132999999999999</v>
      </c>
      <c r="V103" s="25">
        <v>0.19800000000000001</v>
      </c>
      <c r="W103" s="25">
        <v>57.716000000000001</v>
      </c>
      <c r="X103" s="25">
        <v>0</v>
      </c>
      <c r="Y103" s="25">
        <v>9.2799999999999994</v>
      </c>
      <c r="Z103" s="25">
        <v>0</v>
      </c>
      <c r="AA103" s="25">
        <v>0</v>
      </c>
      <c r="AB103" s="25">
        <v>1889.444</v>
      </c>
      <c r="AC103" s="25">
        <v>1477.8119999999999</v>
      </c>
      <c r="AD103" s="25">
        <v>0</v>
      </c>
      <c r="AE103" s="25">
        <v>0.63</v>
      </c>
      <c r="AF103" s="25">
        <v>502.08199999999999</v>
      </c>
      <c r="AG103" s="25">
        <v>88.798000000000002</v>
      </c>
      <c r="AH103" s="25">
        <v>4.4169999999999998</v>
      </c>
      <c r="AI103" s="25">
        <v>22.213999999999999</v>
      </c>
      <c r="AJ103" s="25">
        <v>6.3310000000000004</v>
      </c>
      <c r="AK103" s="25">
        <v>7.4999999999999997E-2</v>
      </c>
      <c r="AL103" s="25">
        <v>45.784000000000006</v>
      </c>
      <c r="AM103" s="25">
        <v>0</v>
      </c>
      <c r="AN103" s="25">
        <v>0</v>
      </c>
      <c r="AO103" s="25">
        <v>2.4700000000000002</v>
      </c>
      <c r="AP103" s="25">
        <v>1.3439999999999999</v>
      </c>
      <c r="AQ103" s="25">
        <v>3.577</v>
      </c>
      <c r="AR103" s="25">
        <v>52.076000000000001</v>
      </c>
      <c r="AS103" s="25">
        <v>53.308999999999997</v>
      </c>
      <c r="AT103" s="25">
        <v>88.777000000000001</v>
      </c>
      <c r="AU103" s="25">
        <v>300.452</v>
      </c>
      <c r="AV103" s="25">
        <v>2664.2200000000003</v>
      </c>
      <c r="AW103" s="25">
        <v>274.173</v>
      </c>
      <c r="AX103" s="25">
        <v>121.50800000000001</v>
      </c>
      <c r="AY103" s="25">
        <v>219.684</v>
      </c>
      <c r="AZ103" s="25">
        <v>173.86799999999999</v>
      </c>
      <c r="BA103" s="25">
        <v>13.455</v>
      </c>
      <c r="BB103" s="25">
        <v>739.21800000000007</v>
      </c>
      <c r="BC103" s="25">
        <v>2.5110000000000001</v>
      </c>
      <c r="BD103" s="25">
        <v>282.67200000000003</v>
      </c>
      <c r="BE103" s="25">
        <v>211.047</v>
      </c>
      <c r="BF103" s="25">
        <v>0</v>
      </c>
      <c r="BG103" s="25">
        <v>4.3949999999999996</v>
      </c>
      <c r="BH103" s="25">
        <v>368.59300000000002</v>
      </c>
      <c r="BI103" s="25">
        <v>0.06</v>
      </c>
      <c r="BJ103" s="25">
        <v>7.0009999999999994</v>
      </c>
      <c r="BK103" s="25">
        <v>328.87199999999996</v>
      </c>
      <c r="BL103" s="25">
        <v>0.79700000000000004</v>
      </c>
      <c r="BM103" s="25">
        <v>390.53100000000001</v>
      </c>
      <c r="BN103" s="25">
        <v>22.683000000000003</v>
      </c>
      <c r="BO103" s="25">
        <v>108.00500000000001</v>
      </c>
      <c r="BP103" s="25">
        <v>147.91399999999999</v>
      </c>
      <c r="BQ103" s="25">
        <v>85.638000000000005</v>
      </c>
      <c r="BR103" s="25">
        <v>120.22</v>
      </c>
      <c r="BS103" s="25">
        <v>296.29199999999997</v>
      </c>
      <c r="BT103" s="25">
        <v>43.241999999999997</v>
      </c>
      <c r="BU103" s="25">
        <v>6232.5239999999994</v>
      </c>
      <c r="BV103" s="25">
        <v>7951.3520000000008</v>
      </c>
      <c r="BW103" s="25">
        <v>1834.902</v>
      </c>
      <c r="BX103" s="25">
        <v>890.49400000000003</v>
      </c>
      <c r="BY103" s="25">
        <v>0</v>
      </c>
      <c r="BZ103" s="25">
        <v>44.883000000000003</v>
      </c>
      <c r="CA103" s="25">
        <v>315.57</v>
      </c>
      <c r="CB103" s="25">
        <v>0</v>
      </c>
      <c r="CC103" s="25">
        <v>3.0640000000000001</v>
      </c>
      <c r="CD103" s="25">
        <v>0</v>
      </c>
      <c r="CE103" s="25">
        <v>13.417999999999999</v>
      </c>
      <c r="CF103" s="25">
        <v>0.55199999999999994</v>
      </c>
      <c r="CG103" s="25">
        <v>417.19500000000005</v>
      </c>
      <c r="CH103" s="25">
        <v>8.0120000000000005</v>
      </c>
      <c r="CI103" s="25">
        <v>2952.4589999999998</v>
      </c>
      <c r="CJ103" s="25">
        <v>1216.027</v>
      </c>
      <c r="CK103" s="25">
        <v>851.44900000000007</v>
      </c>
      <c r="CL103" s="25">
        <v>269.637</v>
      </c>
      <c r="CM103" s="25">
        <v>814.06500000000005</v>
      </c>
      <c r="CN103" s="25">
        <v>480.798</v>
      </c>
      <c r="CO103" s="25">
        <v>709.04500000000007</v>
      </c>
      <c r="CP103" s="25">
        <v>413.15499999999997</v>
      </c>
      <c r="CQ103" s="25">
        <v>440.54799999999994</v>
      </c>
      <c r="CR103" s="25">
        <v>76.018000000000001</v>
      </c>
      <c r="CS103" s="25">
        <v>40.314000000000007</v>
      </c>
      <c r="CT103" s="25">
        <v>114.51600000000001</v>
      </c>
      <c r="CU103" s="25">
        <v>198.42600000000002</v>
      </c>
      <c r="CV103" s="25">
        <v>678.99499999999989</v>
      </c>
      <c r="CW103" s="25">
        <v>14.872</v>
      </c>
      <c r="CX103" s="25">
        <v>286.46099999999996</v>
      </c>
      <c r="CY103" s="25">
        <v>3336.3150000000005</v>
      </c>
      <c r="CZ103" s="25">
        <v>190.38900000000001</v>
      </c>
      <c r="DA103" s="25">
        <v>1087.414</v>
      </c>
      <c r="DB103" s="25">
        <v>500.90099999999995</v>
      </c>
      <c r="DC103" s="25">
        <v>609.596</v>
      </c>
      <c r="DD103" s="25">
        <v>10.272</v>
      </c>
      <c r="DE103" s="25">
        <v>347.66699999999997</v>
      </c>
      <c r="DF103" s="25">
        <v>0</v>
      </c>
      <c r="DG103" s="25">
        <v>243.31400000000002</v>
      </c>
      <c r="DH103" s="26">
        <v>57928.85</v>
      </c>
      <c r="DI103" s="25">
        <v>0</v>
      </c>
      <c r="DJ103" s="25">
        <v>0</v>
      </c>
      <c r="DK103" s="25">
        <v>0</v>
      </c>
      <c r="DL103" s="25">
        <v>0</v>
      </c>
      <c r="DM103" s="25">
        <v>0</v>
      </c>
      <c r="DN103" s="25">
        <v>0</v>
      </c>
      <c r="DO103" s="25">
        <v>0</v>
      </c>
      <c r="DP103" s="27">
        <v>0</v>
      </c>
      <c r="DQ103" s="26">
        <v>57928.85</v>
      </c>
      <c r="DR103" s="25">
        <v>1421.5550000000001</v>
      </c>
      <c r="DS103" s="25">
        <v>0</v>
      </c>
      <c r="DT103" s="26">
        <v>1421.5550000000001</v>
      </c>
      <c r="DU103" s="26">
        <v>1421.5550000000001</v>
      </c>
      <c r="DV103" s="26">
        <v>59350.404999999999</v>
      </c>
      <c r="DW103" s="25">
        <v>-7356.7839999999997</v>
      </c>
      <c r="DX103" s="25">
        <v>0</v>
      </c>
      <c r="DY103" s="25">
        <v>0</v>
      </c>
      <c r="DZ103" s="25">
        <v>-34130.832999999999</v>
      </c>
      <c r="EA103" s="26">
        <v>-41487.616999999998</v>
      </c>
      <c r="EB103" s="26">
        <v>-40066.061999999998</v>
      </c>
      <c r="EC103" s="26">
        <v>17862.788</v>
      </c>
    </row>
    <row r="104" spans="2:133" ht="18" customHeight="1" x14ac:dyDescent="0.45">
      <c r="B104" s="29" t="s">
        <v>99</v>
      </c>
      <c r="C104" s="45" t="s">
        <v>219</v>
      </c>
      <c r="D104" s="25">
        <v>954.92700000000002</v>
      </c>
      <c r="E104" s="25">
        <v>117.291</v>
      </c>
      <c r="F104" s="25">
        <v>205.71100000000001</v>
      </c>
      <c r="G104" s="25">
        <v>9.99</v>
      </c>
      <c r="H104" s="25">
        <v>3.048</v>
      </c>
      <c r="I104" s="25">
        <v>0</v>
      </c>
      <c r="J104" s="25">
        <v>53.149000000000001</v>
      </c>
      <c r="K104" s="25">
        <v>1452.7489999999998</v>
      </c>
      <c r="L104" s="25">
        <v>1849.8969999999999</v>
      </c>
      <c r="M104" s="25">
        <v>2.2370000000000001</v>
      </c>
      <c r="N104" s="25">
        <v>0</v>
      </c>
      <c r="O104" s="25">
        <v>92.872</v>
      </c>
      <c r="P104" s="25">
        <v>25.972000000000001</v>
      </c>
      <c r="Q104" s="25">
        <v>79.832999999999998</v>
      </c>
      <c r="R104" s="25">
        <v>18.783000000000001</v>
      </c>
      <c r="S104" s="25">
        <v>8.1189999999999998</v>
      </c>
      <c r="T104" s="25">
        <v>65.381</v>
      </c>
      <c r="U104" s="25">
        <v>74.388000000000005</v>
      </c>
      <c r="V104" s="25">
        <v>0.69699999999999995</v>
      </c>
      <c r="W104" s="25">
        <v>244.55</v>
      </c>
      <c r="X104" s="25">
        <v>0</v>
      </c>
      <c r="Y104" s="25">
        <v>86.688000000000002</v>
      </c>
      <c r="Z104" s="25">
        <v>0</v>
      </c>
      <c r="AA104" s="25">
        <v>0</v>
      </c>
      <c r="AB104" s="25">
        <v>232.964</v>
      </c>
      <c r="AC104" s="25">
        <v>85.760999999999996</v>
      </c>
      <c r="AD104" s="25">
        <v>0</v>
      </c>
      <c r="AE104" s="25">
        <v>37.767000000000003</v>
      </c>
      <c r="AF104" s="25">
        <v>700.15200000000004</v>
      </c>
      <c r="AG104" s="25">
        <v>370.82799999999997</v>
      </c>
      <c r="AH104" s="25">
        <v>7.6529999999999996</v>
      </c>
      <c r="AI104" s="25">
        <v>288.87599999999998</v>
      </c>
      <c r="AJ104" s="25">
        <v>236.833</v>
      </c>
      <c r="AK104" s="25">
        <v>0.11899999999999999</v>
      </c>
      <c r="AL104" s="25">
        <v>204.02500000000001</v>
      </c>
      <c r="AM104" s="25">
        <v>0</v>
      </c>
      <c r="AN104" s="25">
        <v>0</v>
      </c>
      <c r="AO104" s="25">
        <v>36.604999999999997</v>
      </c>
      <c r="AP104" s="25">
        <v>3.996</v>
      </c>
      <c r="AQ104" s="25">
        <v>25.706</v>
      </c>
      <c r="AR104" s="25">
        <v>454.48599999999999</v>
      </c>
      <c r="AS104" s="25">
        <v>307.80700000000002</v>
      </c>
      <c r="AT104" s="25">
        <v>287.33500000000004</v>
      </c>
      <c r="AU104" s="25">
        <v>917.12099999999998</v>
      </c>
      <c r="AV104" s="25">
        <v>3730.8340000000003</v>
      </c>
      <c r="AW104" s="25">
        <v>383.08</v>
      </c>
      <c r="AX104" s="25">
        <v>561.89100000000008</v>
      </c>
      <c r="AY104" s="25">
        <v>1159.8630000000001</v>
      </c>
      <c r="AZ104" s="25">
        <v>240.12200000000001</v>
      </c>
      <c r="BA104" s="25">
        <v>8.5570000000000004</v>
      </c>
      <c r="BB104" s="25">
        <v>1317.962</v>
      </c>
      <c r="BC104" s="25">
        <v>35.93</v>
      </c>
      <c r="BD104" s="25">
        <v>219.25700000000001</v>
      </c>
      <c r="BE104" s="25">
        <v>229.87900000000002</v>
      </c>
      <c r="BF104" s="25">
        <v>0</v>
      </c>
      <c r="BG104" s="25">
        <v>1.8520000000000001</v>
      </c>
      <c r="BH104" s="25">
        <v>416.75299999999999</v>
      </c>
      <c r="BI104" s="25">
        <v>0.161</v>
      </c>
      <c r="BJ104" s="25">
        <v>6.1550000000000002</v>
      </c>
      <c r="BK104" s="25">
        <v>112.99299999999999</v>
      </c>
      <c r="BL104" s="25">
        <v>20.719000000000001</v>
      </c>
      <c r="BM104" s="25">
        <v>497.52100000000002</v>
      </c>
      <c r="BN104" s="25">
        <v>383.06</v>
      </c>
      <c r="BO104" s="25">
        <v>657.12300000000005</v>
      </c>
      <c r="BP104" s="25">
        <v>616.02100000000007</v>
      </c>
      <c r="BQ104" s="25">
        <v>1514.48</v>
      </c>
      <c r="BR104" s="25">
        <v>20.829000000000001</v>
      </c>
      <c r="BS104" s="25">
        <v>808.23500000000001</v>
      </c>
      <c r="BT104" s="25">
        <v>699.56099999999992</v>
      </c>
      <c r="BU104" s="25">
        <v>444.42200000000003</v>
      </c>
      <c r="BV104" s="25">
        <v>778.02699999999993</v>
      </c>
      <c r="BW104" s="25">
        <v>222.53100000000001</v>
      </c>
      <c r="BX104" s="25">
        <v>70.850999999999999</v>
      </c>
      <c r="BY104" s="25">
        <v>0</v>
      </c>
      <c r="BZ104" s="25">
        <v>19.118000000000002</v>
      </c>
      <c r="CA104" s="25">
        <v>2494.4780000000001</v>
      </c>
      <c r="CB104" s="25">
        <v>18362.321</v>
      </c>
      <c r="CC104" s="25">
        <v>0.49399999999999999</v>
      </c>
      <c r="CD104" s="25">
        <v>0</v>
      </c>
      <c r="CE104" s="25">
        <v>36.631</v>
      </c>
      <c r="CF104" s="25">
        <v>7.6920000000000002</v>
      </c>
      <c r="CG104" s="25">
        <v>684.20499999999993</v>
      </c>
      <c r="CH104" s="25">
        <v>24.596</v>
      </c>
      <c r="CI104" s="25">
        <v>741.61800000000005</v>
      </c>
      <c r="CJ104" s="25">
        <v>410.81199999999995</v>
      </c>
      <c r="CK104" s="25">
        <v>991.86400000000003</v>
      </c>
      <c r="CL104" s="25">
        <v>42.460999999999999</v>
      </c>
      <c r="CM104" s="25">
        <v>88.212999999999994</v>
      </c>
      <c r="CN104" s="25">
        <v>3855.9390000000003</v>
      </c>
      <c r="CO104" s="25">
        <v>658.971</v>
      </c>
      <c r="CP104" s="25">
        <v>2711.047</v>
      </c>
      <c r="CQ104" s="25">
        <v>715.07300000000009</v>
      </c>
      <c r="CR104" s="25">
        <v>168.90800000000002</v>
      </c>
      <c r="CS104" s="25">
        <v>386.64099999999996</v>
      </c>
      <c r="CT104" s="25">
        <v>201.357</v>
      </c>
      <c r="CU104" s="25">
        <v>298.53399999999999</v>
      </c>
      <c r="CV104" s="25">
        <v>5892.7459999999992</v>
      </c>
      <c r="CW104" s="25">
        <v>35</v>
      </c>
      <c r="CX104" s="25">
        <v>5508.0380000000005</v>
      </c>
      <c r="CY104" s="25">
        <v>843.72699999999998</v>
      </c>
      <c r="CZ104" s="25">
        <v>194.26400000000001</v>
      </c>
      <c r="DA104" s="25">
        <v>231.727</v>
      </c>
      <c r="DB104" s="25">
        <v>254.37800000000004</v>
      </c>
      <c r="DC104" s="25">
        <v>230.84300000000002</v>
      </c>
      <c r="DD104" s="25">
        <v>5.1340000000000003</v>
      </c>
      <c r="DE104" s="25">
        <v>57.272999999999996</v>
      </c>
      <c r="DF104" s="25">
        <v>0</v>
      </c>
      <c r="DG104" s="25">
        <v>64.563999999999993</v>
      </c>
      <c r="DH104" s="26">
        <v>70921.652000000002</v>
      </c>
      <c r="DI104" s="25">
        <v>39.097000000000001</v>
      </c>
      <c r="DJ104" s="25">
        <v>13290.126</v>
      </c>
      <c r="DK104" s="25">
        <v>0</v>
      </c>
      <c r="DL104" s="25">
        <v>0</v>
      </c>
      <c r="DM104" s="25">
        <v>0</v>
      </c>
      <c r="DN104" s="25">
        <v>0</v>
      </c>
      <c r="DO104" s="25">
        <v>0</v>
      </c>
      <c r="DP104" s="27">
        <v>13329.223</v>
      </c>
      <c r="DQ104" s="26">
        <v>84250.875</v>
      </c>
      <c r="DR104" s="25">
        <v>9.8650000000000002</v>
      </c>
      <c r="DS104" s="25">
        <v>23932.008000000002</v>
      </c>
      <c r="DT104" s="26">
        <v>23941.873</v>
      </c>
      <c r="DU104" s="26">
        <v>37271.095999999998</v>
      </c>
      <c r="DV104" s="26">
        <v>108192.74800000001</v>
      </c>
      <c r="DW104" s="25">
        <v>-5.415</v>
      </c>
      <c r="DX104" s="25">
        <v>0</v>
      </c>
      <c r="DY104" s="25">
        <v>0</v>
      </c>
      <c r="DZ104" s="25">
        <v>-18211.528999999999</v>
      </c>
      <c r="EA104" s="26">
        <v>-18216.944</v>
      </c>
      <c r="EB104" s="26">
        <v>19054.151999999998</v>
      </c>
      <c r="EC104" s="26">
        <v>89975.804000000004</v>
      </c>
    </row>
    <row r="105" spans="2:133" ht="18" customHeight="1" x14ac:dyDescent="0.45">
      <c r="B105" s="29" t="s">
        <v>100</v>
      </c>
      <c r="C105" s="45" t="s">
        <v>220</v>
      </c>
      <c r="D105" s="25">
        <v>49.844999999999999</v>
      </c>
      <c r="E105" s="25">
        <v>10.269</v>
      </c>
      <c r="F105" s="25">
        <v>54.772000000000006</v>
      </c>
      <c r="G105" s="25">
        <v>3.98</v>
      </c>
      <c r="H105" s="25">
        <v>0.69899999999999995</v>
      </c>
      <c r="I105" s="25">
        <v>0</v>
      </c>
      <c r="J105" s="25">
        <v>41.846000000000004</v>
      </c>
      <c r="K105" s="25">
        <v>6287.2049999999999</v>
      </c>
      <c r="L105" s="25">
        <v>3519.136</v>
      </c>
      <c r="M105" s="25">
        <v>0.19100000000000003</v>
      </c>
      <c r="N105" s="25">
        <v>0</v>
      </c>
      <c r="O105" s="25">
        <v>97.184000000000012</v>
      </c>
      <c r="P105" s="25">
        <v>162.20499999999998</v>
      </c>
      <c r="Q105" s="25">
        <v>90.968999999999994</v>
      </c>
      <c r="R105" s="25">
        <v>250.887</v>
      </c>
      <c r="S105" s="25">
        <v>11.466999999999999</v>
      </c>
      <c r="T105" s="25">
        <v>203.31000000000003</v>
      </c>
      <c r="U105" s="25">
        <v>762.90899999999999</v>
      </c>
      <c r="V105" s="25">
        <v>0.63600000000000001</v>
      </c>
      <c r="W105" s="25">
        <v>173.23499999999999</v>
      </c>
      <c r="X105" s="25">
        <v>0</v>
      </c>
      <c r="Y105" s="25">
        <v>84.656000000000006</v>
      </c>
      <c r="Z105" s="25">
        <v>0</v>
      </c>
      <c r="AA105" s="25">
        <v>0</v>
      </c>
      <c r="AB105" s="25">
        <v>523.56899999999996</v>
      </c>
      <c r="AC105" s="25">
        <v>440.15800000000002</v>
      </c>
      <c r="AD105" s="25">
        <v>0</v>
      </c>
      <c r="AE105" s="25">
        <v>29.408000000000001</v>
      </c>
      <c r="AF105" s="25">
        <v>2294.7849999999999</v>
      </c>
      <c r="AG105" s="25">
        <v>557.02700000000004</v>
      </c>
      <c r="AH105" s="25">
        <v>30.736000000000004</v>
      </c>
      <c r="AI105" s="25">
        <v>982.88700000000006</v>
      </c>
      <c r="AJ105" s="25">
        <v>881.54300000000012</v>
      </c>
      <c r="AK105" s="25">
        <v>0.16200000000000001</v>
      </c>
      <c r="AL105" s="25">
        <v>461.154</v>
      </c>
      <c r="AM105" s="25">
        <v>0</v>
      </c>
      <c r="AN105" s="25">
        <v>0</v>
      </c>
      <c r="AO105" s="25">
        <v>56.030000000000008</v>
      </c>
      <c r="AP105" s="25">
        <v>18.949999999999996</v>
      </c>
      <c r="AQ105" s="25">
        <v>26.091999999999999</v>
      </c>
      <c r="AR105" s="25">
        <v>690.05099999999993</v>
      </c>
      <c r="AS105" s="25">
        <v>545.13499999999999</v>
      </c>
      <c r="AT105" s="25">
        <v>846.86000000000013</v>
      </c>
      <c r="AU105" s="25">
        <v>2147.9079999999999</v>
      </c>
      <c r="AV105" s="25">
        <v>18541.716</v>
      </c>
      <c r="AW105" s="25">
        <v>2118.6460000000002</v>
      </c>
      <c r="AX105" s="25">
        <v>5613.0549999999994</v>
      </c>
      <c r="AY105" s="25">
        <v>2974.2289999999998</v>
      </c>
      <c r="AZ105" s="25">
        <v>1189.029</v>
      </c>
      <c r="BA105" s="25">
        <v>27.748999999999999</v>
      </c>
      <c r="BB105" s="25">
        <v>6582.2959999999994</v>
      </c>
      <c r="BC105" s="25">
        <v>195.36200000000002</v>
      </c>
      <c r="BD105" s="25">
        <v>1155.1840000000002</v>
      </c>
      <c r="BE105" s="25">
        <v>6697.9840000000004</v>
      </c>
      <c r="BF105" s="25">
        <v>0</v>
      </c>
      <c r="BG105" s="25">
        <v>7.5850000000000009</v>
      </c>
      <c r="BH105" s="25">
        <v>1593.6950000000002</v>
      </c>
      <c r="BI105" s="25">
        <v>0.66400000000000003</v>
      </c>
      <c r="BJ105" s="25">
        <v>34.450000000000003</v>
      </c>
      <c r="BK105" s="25">
        <v>630.274</v>
      </c>
      <c r="BL105" s="25">
        <v>136.00400000000002</v>
      </c>
      <c r="BM105" s="25">
        <v>11535.822999999999</v>
      </c>
      <c r="BN105" s="25">
        <v>1395.7570000000001</v>
      </c>
      <c r="BO105" s="25">
        <v>15345.803000000002</v>
      </c>
      <c r="BP105" s="25">
        <v>6480.543999999999</v>
      </c>
      <c r="BQ105" s="25">
        <v>1984.78</v>
      </c>
      <c r="BR105" s="25">
        <v>270.84000000000003</v>
      </c>
      <c r="BS105" s="25">
        <v>3800.1340000000005</v>
      </c>
      <c r="BT105" s="25">
        <v>1606.89</v>
      </c>
      <c r="BU105" s="25">
        <v>31101.375</v>
      </c>
      <c r="BV105" s="25">
        <v>18970.173999999999</v>
      </c>
      <c r="BW105" s="25">
        <v>3920.799</v>
      </c>
      <c r="BX105" s="25">
        <v>1729.2729999999999</v>
      </c>
      <c r="BY105" s="25">
        <v>505.66499999999996</v>
      </c>
      <c r="BZ105" s="25">
        <v>256.411</v>
      </c>
      <c r="CA105" s="25">
        <v>1526.32</v>
      </c>
      <c r="CB105" s="25">
        <v>60.554000000000002</v>
      </c>
      <c r="CC105" s="25">
        <v>6.5889999999999995</v>
      </c>
      <c r="CD105" s="25">
        <v>0</v>
      </c>
      <c r="CE105" s="25">
        <v>227.16800000000001</v>
      </c>
      <c r="CF105" s="25">
        <v>136.02799999999999</v>
      </c>
      <c r="CG105" s="25">
        <v>9440.101999999999</v>
      </c>
      <c r="CH105" s="25">
        <v>127.23599999999999</v>
      </c>
      <c r="CI105" s="25">
        <v>10774.817999999999</v>
      </c>
      <c r="CJ105" s="25">
        <v>5239.3990000000003</v>
      </c>
      <c r="CK105" s="25">
        <v>7485.3369999999995</v>
      </c>
      <c r="CL105" s="25">
        <v>1332.32</v>
      </c>
      <c r="CM105" s="25">
        <v>1037.71</v>
      </c>
      <c r="CN105" s="25">
        <v>18903.216</v>
      </c>
      <c r="CO105" s="25">
        <v>8696.2729999999992</v>
      </c>
      <c r="CP105" s="25">
        <v>28218.798000000003</v>
      </c>
      <c r="CQ105" s="25">
        <v>8533.4840000000004</v>
      </c>
      <c r="CR105" s="25">
        <v>820.05099999999993</v>
      </c>
      <c r="CS105" s="25">
        <v>4113.7420000000002</v>
      </c>
      <c r="CT105" s="25">
        <v>1983.8030000000001</v>
      </c>
      <c r="CU105" s="25">
        <v>2393.4090000000001</v>
      </c>
      <c r="CV105" s="25">
        <v>4223.59</v>
      </c>
      <c r="CW105" s="25">
        <v>825.41800000000001</v>
      </c>
      <c r="CX105" s="25">
        <v>2097.442</v>
      </c>
      <c r="CY105" s="25">
        <v>28308.01</v>
      </c>
      <c r="CZ105" s="25">
        <v>1509.4780000000001</v>
      </c>
      <c r="DA105" s="25">
        <v>1544.614</v>
      </c>
      <c r="DB105" s="25">
        <v>1256.556</v>
      </c>
      <c r="DC105" s="25">
        <v>1252.8449999999998</v>
      </c>
      <c r="DD105" s="25">
        <v>44.706000000000003</v>
      </c>
      <c r="DE105" s="25">
        <v>798.14300000000003</v>
      </c>
      <c r="DF105" s="25">
        <v>0</v>
      </c>
      <c r="DG105" s="25">
        <v>1697.664</v>
      </c>
      <c r="DH105" s="26">
        <v>323354.86900000001</v>
      </c>
      <c r="DI105" s="25">
        <v>306.27500000000003</v>
      </c>
      <c r="DJ105" s="25">
        <v>4341.7030000000004</v>
      </c>
      <c r="DK105" s="25">
        <v>0</v>
      </c>
      <c r="DL105" s="25">
        <v>0</v>
      </c>
      <c r="DM105" s="25">
        <v>6011.5009999999993</v>
      </c>
      <c r="DN105" s="25">
        <v>13583.207</v>
      </c>
      <c r="DO105" s="25">
        <v>0</v>
      </c>
      <c r="DP105" s="27">
        <v>24242.686000000002</v>
      </c>
      <c r="DQ105" s="26">
        <v>347597.55499999999</v>
      </c>
      <c r="DR105" s="25">
        <v>4849.51</v>
      </c>
      <c r="DS105" s="25">
        <v>2068.732</v>
      </c>
      <c r="DT105" s="26">
        <v>6918.2420000000002</v>
      </c>
      <c r="DU105" s="26">
        <v>31160.928</v>
      </c>
      <c r="DV105" s="26">
        <v>354515.79700000002</v>
      </c>
      <c r="DW105" s="25">
        <v>-10122.327000000001</v>
      </c>
      <c r="DX105" s="25">
        <v>0</v>
      </c>
      <c r="DY105" s="25">
        <v>0</v>
      </c>
      <c r="DZ105" s="25">
        <v>-130814.524</v>
      </c>
      <c r="EA105" s="26">
        <v>-140936.851</v>
      </c>
      <c r="EB105" s="26">
        <v>-109775.923</v>
      </c>
      <c r="EC105" s="26">
        <v>213578.946</v>
      </c>
    </row>
    <row r="106" spans="2:133" ht="18" customHeight="1" x14ac:dyDescent="0.45">
      <c r="B106" s="29" t="s">
        <v>101</v>
      </c>
      <c r="C106" s="45" t="s">
        <v>221</v>
      </c>
      <c r="D106" s="25">
        <v>0</v>
      </c>
      <c r="E106" s="25">
        <v>0</v>
      </c>
      <c r="F106" s="25">
        <v>0</v>
      </c>
      <c r="G106" s="25">
        <v>0</v>
      </c>
      <c r="H106" s="25">
        <v>0</v>
      </c>
      <c r="I106" s="25">
        <v>0</v>
      </c>
      <c r="J106" s="25">
        <v>0</v>
      </c>
      <c r="K106" s="25">
        <v>0</v>
      </c>
      <c r="L106" s="25">
        <v>0</v>
      </c>
      <c r="M106" s="25">
        <v>0</v>
      </c>
      <c r="N106" s="25">
        <v>0</v>
      </c>
      <c r="O106" s="25">
        <v>0</v>
      </c>
      <c r="P106" s="25">
        <v>0</v>
      </c>
      <c r="Q106" s="25">
        <v>0</v>
      </c>
      <c r="R106" s="25">
        <v>0</v>
      </c>
      <c r="S106" s="25">
        <v>0</v>
      </c>
      <c r="T106" s="25">
        <v>0</v>
      </c>
      <c r="U106" s="25">
        <v>0</v>
      </c>
      <c r="V106" s="25">
        <v>0</v>
      </c>
      <c r="W106" s="25">
        <v>0</v>
      </c>
      <c r="X106" s="25">
        <v>0</v>
      </c>
      <c r="Y106" s="25">
        <v>0</v>
      </c>
      <c r="Z106" s="25">
        <v>0</v>
      </c>
      <c r="AA106" s="25">
        <v>0</v>
      </c>
      <c r="AB106" s="25">
        <v>0</v>
      </c>
      <c r="AC106" s="25">
        <v>0</v>
      </c>
      <c r="AD106" s="25">
        <v>0</v>
      </c>
      <c r="AE106" s="25">
        <v>0</v>
      </c>
      <c r="AF106" s="25">
        <v>0</v>
      </c>
      <c r="AG106" s="25">
        <v>0</v>
      </c>
      <c r="AH106" s="25">
        <v>0</v>
      </c>
      <c r="AI106" s="25">
        <v>0</v>
      </c>
      <c r="AJ106" s="25">
        <v>0</v>
      </c>
      <c r="AK106" s="25">
        <v>0</v>
      </c>
      <c r="AL106" s="25">
        <v>0</v>
      </c>
      <c r="AM106" s="25">
        <v>0</v>
      </c>
      <c r="AN106" s="25">
        <v>0</v>
      </c>
      <c r="AO106" s="25">
        <v>0</v>
      </c>
      <c r="AP106" s="25">
        <v>0</v>
      </c>
      <c r="AQ106" s="25">
        <v>0</v>
      </c>
      <c r="AR106" s="25">
        <v>0</v>
      </c>
      <c r="AS106" s="25">
        <v>0</v>
      </c>
      <c r="AT106" s="25">
        <v>0</v>
      </c>
      <c r="AU106" s="25">
        <v>0</v>
      </c>
      <c r="AV106" s="25">
        <v>0</v>
      </c>
      <c r="AW106" s="25">
        <v>0</v>
      </c>
      <c r="AX106" s="25">
        <v>0</v>
      </c>
      <c r="AY106" s="25">
        <v>0</v>
      </c>
      <c r="AZ106" s="25">
        <v>0</v>
      </c>
      <c r="BA106" s="25">
        <v>0</v>
      </c>
      <c r="BB106" s="25">
        <v>0</v>
      </c>
      <c r="BC106" s="25">
        <v>0</v>
      </c>
      <c r="BD106" s="25">
        <v>0</v>
      </c>
      <c r="BE106" s="25">
        <v>0</v>
      </c>
      <c r="BF106" s="25">
        <v>0</v>
      </c>
      <c r="BG106" s="25">
        <v>0</v>
      </c>
      <c r="BH106" s="25">
        <v>0</v>
      </c>
      <c r="BI106" s="25">
        <v>0</v>
      </c>
      <c r="BJ106" s="25">
        <v>0</v>
      </c>
      <c r="BK106" s="25">
        <v>0</v>
      </c>
      <c r="BL106" s="25">
        <v>0</v>
      </c>
      <c r="BM106" s="25">
        <v>0</v>
      </c>
      <c r="BN106" s="25">
        <v>0</v>
      </c>
      <c r="BO106" s="25">
        <v>0</v>
      </c>
      <c r="BP106" s="25">
        <v>0</v>
      </c>
      <c r="BQ106" s="25">
        <v>0</v>
      </c>
      <c r="BR106" s="25">
        <v>0</v>
      </c>
      <c r="BS106" s="25">
        <v>0</v>
      </c>
      <c r="BT106" s="25">
        <v>0</v>
      </c>
      <c r="BU106" s="25">
        <v>0</v>
      </c>
      <c r="BV106" s="25">
        <v>0</v>
      </c>
      <c r="BW106" s="25">
        <v>0</v>
      </c>
      <c r="BX106" s="25">
        <v>0</v>
      </c>
      <c r="BY106" s="25">
        <v>0</v>
      </c>
      <c r="BZ106" s="25">
        <v>0</v>
      </c>
      <c r="CA106" s="25">
        <v>0</v>
      </c>
      <c r="CB106" s="25">
        <v>0</v>
      </c>
      <c r="CC106" s="25">
        <v>0</v>
      </c>
      <c r="CD106" s="25">
        <v>0</v>
      </c>
      <c r="CE106" s="25">
        <v>0</v>
      </c>
      <c r="CF106" s="25">
        <v>0</v>
      </c>
      <c r="CG106" s="25">
        <v>0</v>
      </c>
      <c r="CH106" s="25">
        <v>0</v>
      </c>
      <c r="CI106" s="25">
        <v>0</v>
      </c>
      <c r="CJ106" s="25">
        <v>0</v>
      </c>
      <c r="CK106" s="25">
        <v>0</v>
      </c>
      <c r="CL106" s="25">
        <v>0</v>
      </c>
      <c r="CM106" s="25">
        <v>0</v>
      </c>
      <c r="CN106" s="25">
        <v>0</v>
      </c>
      <c r="CO106" s="25">
        <v>0</v>
      </c>
      <c r="CP106" s="25">
        <v>0</v>
      </c>
      <c r="CQ106" s="25">
        <v>0</v>
      </c>
      <c r="CR106" s="25">
        <v>0</v>
      </c>
      <c r="CS106" s="25">
        <v>0</v>
      </c>
      <c r="CT106" s="25">
        <v>0</v>
      </c>
      <c r="CU106" s="25">
        <v>0</v>
      </c>
      <c r="CV106" s="25">
        <v>0</v>
      </c>
      <c r="CW106" s="25">
        <v>0</v>
      </c>
      <c r="CX106" s="25">
        <v>0</v>
      </c>
      <c r="CY106" s="25">
        <v>0</v>
      </c>
      <c r="CZ106" s="25">
        <v>64.343999999999994</v>
      </c>
      <c r="DA106" s="25">
        <v>0</v>
      </c>
      <c r="DB106" s="25">
        <v>0</v>
      </c>
      <c r="DC106" s="25">
        <v>0</v>
      </c>
      <c r="DD106" s="25">
        <v>0</v>
      </c>
      <c r="DE106" s="25">
        <v>0</v>
      </c>
      <c r="DF106" s="25">
        <v>0</v>
      </c>
      <c r="DG106" s="25">
        <v>0</v>
      </c>
      <c r="DH106" s="26">
        <v>64.343999999999994</v>
      </c>
      <c r="DI106" s="25">
        <v>7359.9759999999997</v>
      </c>
      <c r="DJ106" s="25">
        <v>8163.7039999999997</v>
      </c>
      <c r="DK106" s="25">
        <v>0</v>
      </c>
      <c r="DL106" s="25">
        <v>0</v>
      </c>
      <c r="DM106" s="25">
        <v>0</v>
      </c>
      <c r="DN106" s="25">
        <v>0</v>
      </c>
      <c r="DO106" s="25">
        <v>0</v>
      </c>
      <c r="DP106" s="27">
        <v>15523.68</v>
      </c>
      <c r="DQ106" s="26">
        <v>15588.023999999999</v>
      </c>
      <c r="DR106" s="25">
        <v>2232.4270000000001</v>
      </c>
      <c r="DS106" s="25">
        <v>35645.732000000004</v>
      </c>
      <c r="DT106" s="26">
        <v>37878.159</v>
      </c>
      <c r="DU106" s="26">
        <v>53401.839</v>
      </c>
      <c r="DV106" s="26">
        <v>53466.182999999997</v>
      </c>
      <c r="DW106" s="25">
        <v>-697.52</v>
      </c>
      <c r="DX106" s="25">
        <v>0</v>
      </c>
      <c r="DY106" s="25">
        <v>0</v>
      </c>
      <c r="DZ106" s="25">
        <v>0</v>
      </c>
      <c r="EA106" s="26">
        <v>-697.52</v>
      </c>
      <c r="EB106" s="26">
        <v>52704.319000000003</v>
      </c>
      <c r="EC106" s="26">
        <v>52768.663</v>
      </c>
    </row>
    <row r="107" spans="2:133" ht="18" customHeight="1" x14ac:dyDescent="0.45">
      <c r="B107" s="29" t="s">
        <v>102</v>
      </c>
      <c r="C107" s="45" t="s">
        <v>222</v>
      </c>
      <c r="D107" s="25">
        <v>0</v>
      </c>
      <c r="E107" s="25">
        <v>0</v>
      </c>
      <c r="F107" s="25">
        <v>0</v>
      </c>
      <c r="G107" s="25">
        <v>0</v>
      </c>
      <c r="H107" s="25">
        <v>0</v>
      </c>
      <c r="I107" s="25">
        <v>0</v>
      </c>
      <c r="J107" s="25">
        <v>0</v>
      </c>
      <c r="K107" s="25">
        <v>0</v>
      </c>
      <c r="L107" s="25">
        <v>0</v>
      </c>
      <c r="M107" s="25">
        <v>0</v>
      </c>
      <c r="N107" s="25">
        <v>0</v>
      </c>
      <c r="O107" s="25">
        <v>0</v>
      </c>
      <c r="P107" s="25">
        <v>0</v>
      </c>
      <c r="Q107" s="25">
        <v>0</v>
      </c>
      <c r="R107" s="25">
        <v>0</v>
      </c>
      <c r="S107" s="25">
        <v>0</v>
      </c>
      <c r="T107" s="25">
        <v>0</v>
      </c>
      <c r="U107" s="25">
        <v>0</v>
      </c>
      <c r="V107" s="25">
        <v>0</v>
      </c>
      <c r="W107" s="25">
        <v>0</v>
      </c>
      <c r="X107" s="25">
        <v>0</v>
      </c>
      <c r="Y107" s="25">
        <v>0</v>
      </c>
      <c r="Z107" s="25">
        <v>0</v>
      </c>
      <c r="AA107" s="25">
        <v>0</v>
      </c>
      <c r="AB107" s="25">
        <v>0</v>
      </c>
      <c r="AC107" s="25">
        <v>0</v>
      </c>
      <c r="AD107" s="25">
        <v>0</v>
      </c>
      <c r="AE107" s="25">
        <v>0</v>
      </c>
      <c r="AF107" s="25">
        <v>0</v>
      </c>
      <c r="AG107" s="25">
        <v>0</v>
      </c>
      <c r="AH107" s="25">
        <v>0</v>
      </c>
      <c r="AI107" s="25">
        <v>0</v>
      </c>
      <c r="AJ107" s="25">
        <v>0</v>
      </c>
      <c r="AK107" s="25">
        <v>0</v>
      </c>
      <c r="AL107" s="25">
        <v>0</v>
      </c>
      <c r="AM107" s="25">
        <v>0</v>
      </c>
      <c r="AN107" s="25">
        <v>0</v>
      </c>
      <c r="AO107" s="25">
        <v>0</v>
      </c>
      <c r="AP107" s="25">
        <v>0</v>
      </c>
      <c r="AQ107" s="25">
        <v>0</v>
      </c>
      <c r="AR107" s="25">
        <v>0</v>
      </c>
      <c r="AS107" s="25">
        <v>0</v>
      </c>
      <c r="AT107" s="25">
        <v>0</v>
      </c>
      <c r="AU107" s="25">
        <v>0</v>
      </c>
      <c r="AV107" s="25">
        <v>0</v>
      </c>
      <c r="AW107" s="25">
        <v>0</v>
      </c>
      <c r="AX107" s="25">
        <v>0</v>
      </c>
      <c r="AY107" s="25">
        <v>0</v>
      </c>
      <c r="AZ107" s="25">
        <v>0</v>
      </c>
      <c r="BA107" s="25">
        <v>0</v>
      </c>
      <c r="BB107" s="25">
        <v>0</v>
      </c>
      <c r="BC107" s="25">
        <v>0</v>
      </c>
      <c r="BD107" s="25">
        <v>0</v>
      </c>
      <c r="BE107" s="25">
        <v>0</v>
      </c>
      <c r="BF107" s="25">
        <v>0</v>
      </c>
      <c r="BG107" s="25">
        <v>0</v>
      </c>
      <c r="BH107" s="25">
        <v>0</v>
      </c>
      <c r="BI107" s="25">
        <v>0</v>
      </c>
      <c r="BJ107" s="25">
        <v>0</v>
      </c>
      <c r="BK107" s="25">
        <v>0</v>
      </c>
      <c r="BL107" s="25">
        <v>0</v>
      </c>
      <c r="BM107" s="25">
        <v>0</v>
      </c>
      <c r="BN107" s="25">
        <v>0</v>
      </c>
      <c r="BO107" s="25">
        <v>0</v>
      </c>
      <c r="BP107" s="25">
        <v>0</v>
      </c>
      <c r="BQ107" s="25">
        <v>0</v>
      </c>
      <c r="BR107" s="25">
        <v>0</v>
      </c>
      <c r="BS107" s="25">
        <v>0</v>
      </c>
      <c r="BT107" s="25">
        <v>0</v>
      </c>
      <c r="BU107" s="25">
        <v>0</v>
      </c>
      <c r="BV107" s="25">
        <v>0</v>
      </c>
      <c r="BW107" s="25">
        <v>0</v>
      </c>
      <c r="BX107" s="25">
        <v>0</v>
      </c>
      <c r="BY107" s="25">
        <v>0</v>
      </c>
      <c r="BZ107" s="25">
        <v>0</v>
      </c>
      <c r="CA107" s="25">
        <v>0</v>
      </c>
      <c r="CB107" s="25">
        <v>0</v>
      </c>
      <c r="CC107" s="25">
        <v>0</v>
      </c>
      <c r="CD107" s="25">
        <v>0</v>
      </c>
      <c r="CE107" s="25">
        <v>0</v>
      </c>
      <c r="CF107" s="25">
        <v>0</v>
      </c>
      <c r="CG107" s="25">
        <v>0</v>
      </c>
      <c r="CH107" s="25">
        <v>0</v>
      </c>
      <c r="CI107" s="25">
        <v>0</v>
      </c>
      <c r="CJ107" s="25">
        <v>0</v>
      </c>
      <c r="CK107" s="25">
        <v>0</v>
      </c>
      <c r="CL107" s="25">
        <v>0</v>
      </c>
      <c r="CM107" s="25">
        <v>0</v>
      </c>
      <c r="CN107" s="25">
        <v>0</v>
      </c>
      <c r="CO107" s="25">
        <v>1642.2659999999998</v>
      </c>
      <c r="CP107" s="25">
        <v>0</v>
      </c>
      <c r="CQ107" s="25">
        <v>2252.4699999999998</v>
      </c>
      <c r="CR107" s="25">
        <v>0</v>
      </c>
      <c r="CS107" s="25">
        <v>1056.1579999999999</v>
      </c>
      <c r="CT107" s="25">
        <v>2087.8089999999997</v>
      </c>
      <c r="CU107" s="25">
        <v>0</v>
      </c>
      <c r="CV107" s="25">
        <v>0</v>
      </c>
      <c r="CW107" s="25">
        <v>0</v>
      </c>
      <c r="CX107" s="25">
        <v>0</v>
      </c>
      <c r="CY107" s="25">
        <v>0</v>
      </c>
      <c r="CZ107" s="25">
        <v>114.66500000000001</v>
      </c>
      <c r="DA107" s="25">
        <v>661.51599999999996</v>
      </c>
      <c r="DB107" s="25">
        <v>0</v>
      </c>
      <c r="DC107" s="25">
        <v>0</v>
      </c>
      <c r="DD107" s="25">
        <v>0</v>
      </c>
      <c r="DE107" s="25">
        <v>0</v>
      </c>
      <c r="DF107" s="25">
        <v>0</v>
      </c>
      <c r="DG107" s="25">
        <v>0</v>
      </c>
      <c r="DH107" s="26">
        <v>7814.884</v>
      </c>
      <c r="DI107" s="25">
        <v>20382.161</v>
      </c>
      <c r="DJ107" s="25">
        <v>67382.482999999993</v>
      </c>
      <c r="DK107" s="25">
        <v>0</v>
      </c>
      <c r="DL107" s="25">
        <v>0</v>
      </c>
      <c r="DM107" s="25">
        <v>0</v>
      </c>
      <c r="DN107" s="25">
        <v>0</v>
      </c>
      <c r="DO107" s="25">
        <v>0</v>
      </c>
      <c r="DP107" s="27">
        <v>87764.644</v>
      </c>
      <c r="DQ107" s="26">
        <v>95579.528000000006</v>
      </c>
      <c r="DR107" s="25">
        <v>1493.1859999999999</v>
      </c>
      <c r="DS107" s="25">
        <v>12126.255000000001</v>
      </c>
      <c r="DT107" s="26">
        <v>13619.441000000001</v>
      </c>
      <c r="DU107" s="26">
        <v>101384.08500000001</v>
      </c>
      <c r="DV107" s="26">
        <v>109198.969</v>
      </c>
      <c r="DW107" s="25">
        <v>-520.35299999999995</v>
      </c>
      <c r="DX107" s="25">
        <v>0</v>
      </c>
      <c r="DY107" s="25">
        <v>0</v>
      </c>
      <c r="DZ107" s="25">
        <v>0</v>
      </c>
      <c r="EA107" s="26">
        <v>-520.35299999999995</v>
      </c>
      <c r="EB107" s="26">
        <v>100863.732</v>
      </c>
      <c r="EC107" s="26">
        <v>108678.61599999999</v>
      </c>
    </row>
    <row r="108" spans="2:133" ht="18" customHeight="1" x14ac:dyDescent="0.45">
      <c r="B108" s="29" t="s">
        <v>103</v>
      </c>
      <c r="C108" s="45" t="s">
        <v>223</v>
      </c>
      <c r="D108" s="25">
        <v>4.5999999999999999E-2</v>
      </c>
      <c r="E108" s="25">
        <v>0</v>
      </c>
      <c r="F108" s="25">
        <v>0</v>
      </c>
      <c r="G108" s="25">
        <v>1E-3</v>
      </c>
      <c r="H108" s="25">
        <v>1.2E-2</v>
      </c>
      <c r="I108" s="25">
        <v>0</v>
      </c>
      <c r="J108" s="25">
        <v>0.128</v>
      </c>
      <c r="K108" s="25">
        <v>24.826000000000001</v>
      </c>
      <c r="L108" s="25">
        <v>39.499000000000002</v>
      </c>
      <c r="M108" s="25">
        <v>7.0000000000000001E-3</v>
      </c>
      <c r="N108" s="25">
        <v>0</v>
      </c>
      <c r="O108" s="25">
        <v>1.4460000000000002</v>
      </c>
      <c r="P108" s="25">
        <v>0.50800000000000001</v>
      </c>
      <c r="Q108" s="25">
        <v>0.72799999999999998</v>
      </c>
      <c r="R108" s="25">
        <v>0.14500000000000002</v>
      </c>
      <c r="S108" s="25">
        <v>8.3999999999999991E-2</v>
      </c>
      <c r="T108" s="25">
        <v>0.97800000000000009</v>
      </c>
      <c r="U108" s="25">
        <v>1.2410000000000001</v>
      </c>
      <c r="V108" s="25">
        <v>2E-3</v>
      </c>
      <c r="W108" s="25">
        <v>0.77300000000000002</v>
      </c>
      <c r="X108" s="25">
        <v>0</v>
      </c>
      <c r="Y108" s="25">
        <v>0.36799999999999999</v>
      </c>
      <c r="Z108" s="25">
        <v>0</v>
      </c>
      <c r="AA108" s="25">
        <v>0</v>
      </c>
      <c r="AB108" s="25">
        <v>2.7930000000000001</v>
      </c>
      <c r="AC108" s="25">
        <v>0.16099999999999998</v>
      </c>
      <c r="AD108" s="25">
        <v>0</v>
      </c>
      <c r="AE108" s="25">
        <v>0.109</v>
      </c>
      <c r="AF108" s="25">
        <v>4.3810000000000002</v>
      </c>
      <c r="AG108" s="25">
        <v>1.2549999999999999</v>
      </c>
      <c r="AH108" s="25">
        <v>8.4000000000000005E-2</v>
      </c>
      <c r="AI108" s="25">
        <v>0.20699999999999999</v>
      </c>
      <c r="AJ108" s="25">
        <v>3.6000000000000004E-2</v>
      </c>
      <c r="AK108" s="25">
        <v>0</v>
      </c>
      <c r="AL108" s="25">
        <v>7.8E-2</v>
      </c>
      <c r="AM108" s="25">
        <v>0</v>
      </c>
      <c r="AN108" s="25">
        <v>0</v>
      </c>
      <c r="AO108" s="25">
        <v>0.01</v>
      </c>
      <c r="AP108" s="25">
        <v>7.1000000000000008E-2</v>
      </c>
      <c r="AQ108" s="25">
        <v>2.8000000000000001E-2</v>
      </c>
      <c r="AR108" s="25">
        <v>0.48499999999999999</v>
      </c>
      <c r="AS108" s="25">
        <v>0.91500000000000004</v>
      </c>
      <c r="AT108" s="25">
        <v>1.6320000000000001</v>
      </c>
      <c r="AU108" s="25">
        <v>3.3319999999999999</v>
      </c>
      <c r="AV108" s="25">
        <v>2.2330000000000001</v>
      </c>
      <c r="AW108" s="25">
        <v>2.5319999999999996</v>
      </c>
      <c r="AX108" s="25">
        <v>1.651</v>
      </c>
      <c r="AY108" s="25">
        <v>9.3189999999999991</v>
      </c>
      <c r="AZ108" s="25">
        <v>0.45999999999999996</v>
      </c>
      <c r="BA108" s="25">
        <v>5.6999999999999995E-2</v>
      </c>
      <c r="BB108" s="25">
        <v>7.3559999999999999</v>
      </c>
      <c r="BC108" s="25">
        <v>8.3000000000000004E-2</v>
      </c>
      <c r="BD108" s="25">
        <v>1.175</v>
      </c>
      <c r="BE108" s="25">
        <v>14.239000000000001</v>
      </c>
      <c r="BF108" s="25">
        <v>0</v>
      </c>
      <c r="BG108" s="25">
        <v>3.0000000000000001E-3</v>
      </c>
      <c r="BH108" s="25">
        <v>4.0350000000000001</v>
      </c>
      <c r="BI108" s="25">
        <v>2E-3</v>
      </c>
      <c r="BJ108" s="25">
        <v>0.125</v>
      </c>
      <c r="BK108" s="25">
        <v>2.8079999999999998</v>
      </c>
      <c r="BL108" s="25">
        <v>0.02</v>
      </c>
      <c r="BM108" s="25">
        <v>1.623</v>
      </c>
      <c r="BN108" s="25">
        <v>0.90600000000000003</v>
      </c>
      <c r="BO108" s="25">
        <v>8.77</v>
      </c>
      <c r="BP108" s="25">
        <v>4.3849999999999998</v>
      </c>
      <c r="BQ108" s="25">
        <v>0.76500000000000001</v>
      </c>
      <c r="BR108" s="25">
        <v>0.108</v>
      </c>
      <c r="BS108" s="25">
        <v>1.4990000000000001</v>
      </c>
      <c r="BT108" s="25">
        <v>2.7590000000000003</v>
      </c>
      <c r="BU108" s="25">
        <v>34.451999999999998</v>
      </c>
      <c r="BV108" s="25">
        <v>16.021000000000001</v>
      </c>
      <c r="BW108" s="25">
        <v>5.3360000000000003</v>
      </c>
      <c r="BX108" s="25">
        <v>1.756</v>
      </c>
      <c r="BY108" s="25">
        <v>0</v>
      </c>
      <c r="BZ108" s="25">
        <v>20.350000000000001</v>
      </c>
      <c r="CA108" s="25">
        <v>5.335</v>
      </c>
      <c r="CB108" s="25">
        <v>1.3980000000000001</v>
      </c>
      <c r="CC108" s="25">
        <v>0.13200000000000001</v>
      </c>
      <c r="CD108" s="25">
        <v>0</v>
      </c>
      <c r="CE108" s="25">
        <v>0.215</v>
      </c>
      <c r="CF108" s="25">
        <v>4.3999999999999997E-2</v>
      </c>
      <c r="CG108" s="25">
        <v>2.8980000000000001</v>
      </c>
      <c r="CH108" s="25">
        <v>2.9380000000000002</v>
      </c>
      <c r="CI108" s="25">
        <v>58.223999999999997</v>
      </c>
      <c r="CJ108" s="25">
        <v>29.125999999999998</v>
      </c>
      <c r="CK108" s="25">
        <v>2.484</v>
      </c>
      <c r="CL108" s="25">
        <v>4.3550000000000004</v>
      </c>
      <c r="CM108" s="25">
        <v>39.849000000000004</v>
      </c>
      <c r="CN108" s="25">
        <v>32.33</v>
      </c>
      <c r="CO108" s="25">
        <v>44.836000000000006</v>
      </c>
      <c r="CP108" s="25">
        <v>24.193999999999999</v>
      </c>
      <c r="CQ108" s="25">
        <v>3158.0960000000005</v>
      </c>
      <c r="CR108" s="25">
        <v>90.972999999999999</v>
      </c>
      <c r="CS108" s="25">
        <v>696.5619999999999</v>
      </c>
      <c r="CT108" s="25">
        <v>759.25700000000006</v>
      </c>
      <c r="CU108" s="25">
        <v>2.8570000000000002</v>
      </c>
      <c r="CV108" s="25">
        <v>4.8309999999999995</v>
      </c>
      <c r="CW108" s="25">
        <v>11.184999999999999</v>
      </c>
      <c r="CX108" s="25">
        <v>2.1819999999999999</v>
      </c>
      <c r="CY108" s="25">
        <v>199.29899999999998</v>
      </c>
      <c r="CZ108" s="25">
        <v>572.529</v>
      </c>
      <c r="DA108" s="25">
        <v>209.91299999999998</v>
      </c>
      <c r="DB108" s="25">
        <v>643.86500000000001</v>
      </c>
      <c r="DC108" s="25">
        <v>6.891</v>
      </c>
      <c r="DD108" s="25">
        <v>0.99</v>
      </c>
      <c r="DE108" s="25">
        <v>150.49900000000002</v>
      </c>
      <c r="DF108" s="25">
        <v>0</v>
      </c>
      <c r="DG108" s="25">
        <v>115.30300000000001</v>
      </c>
      <c r="DH108" s="26">
        <v>7104.7870000000003</v>
      </c>
      <c r="DI108" s="25">
        <v>154.43200000000002</v>
      </c>
      <c r="DJ108" s="25">
        <v>13764.812</v>
      </c>
      <c r="DK108" s="25">
        <v>0</v>
      </c>
      <c r="DL108" s="25">
        <v>0</v>
      </c>
      <c r="DM108" s="25">
        <v>0</v>
      </c>
      <c r="DN108" s="25">
        <v>0</v>
      </c>
      <c r="DO108" s="25">
        <v>0</v>
      </c>
      <c r="DP108" s="27">
        <v>13919.244000000001</v>
      </c>
      <c r="DQ108" s="26">
        <v>21024.030999999999</v>
      </c>
      <c r="DR108" s="25">
        <v>3.1269999999999998</v>
      </c>
      <c r="DS108" s="25">
        <v>12251.683999999997</v>
      </c>
      <c r="DT108" s="26">
        <v>12254.811</v>
      </c>
      <c r="DU108" s="26">
        <v>26174.055</v>
      </c>
      <c r="DV108" s="26">
        <v>33278.841999999997</v>
      </c>
      <c r="DW108" s="25">
        <v>-5.5269999999999992</v>
      </c>
      <c r="DX108" s="25">
        <v>0</v>
      </c>
      <c r="DY108" s="25">
        <v>0</v>
      </c>
      <c r="DZ108" s="25">
        <v>0</v>
      </c>
      <c r="EA108" s="26">
        <v>-5.5270000000000001</v>
      </c>
      <c r="EB108" s="26">
        <v>26168.527999999998</v>
      </c>
      <c r="EC108" s="26">
        <v>33273.315000000002</v>
      </c>
    </row>
    <row r="109" spans="2:133" ht="18" customHeight="1" x14ac:dyDescent="0.45">
      <c r="B109" s="29" t="s">
        <v>104</v>
      </c>
      <c r="C109" s="45" t="s">
        <v>224</v>
      </c>
      <c r="D109" s="25">
        <v>0</v>
      </c>
      <c r="E109" s="25">
        <v>0</v>
      </c>
      <c r="F109" s="25">
        <v>0</v>
      </c>
      <c r="G109" s="25">
        <v>0</v>
      </c>
      <c r="H109" s="25">
        <v>0</v>
      </c>
      <c r="I109" s="25">
        <v>0</v>
      </c>
      <c r="J109" s="25">
        <v>0</v>
      </c>
      <c r="K109" s="25">
        <v>0</v>
      </c>
      <c r="L109" s="25">
        <v>0</v>
      </c>
      <c r="M109" s="25">
        <v>0</v>
      </c>
      <c r="N109" s="25">
        <v>0</v>
      </c>
      <c r="O109" s="25">
        <v>0</v>
      </c>
      <c r="P109" s="25">
        <v>0</v>
      </c>
      <c r="Q109" s="25">
        <v>0</v>
      </c>
      <c r="R109" s="25">
        <v>0</v>
      </c>
      <c r="S109" s="25">
        <v>0</v>
      </c>
      <c r="T109" s="25">
        <v>0</v>
      </c>
      <c r="U109" s="25">
        <v>0</v>
      </c>
      <c r="V109" s="25">
        <v>0</v>
      </c>
      <c r="W109" s="25">
        <v>0</v>
      </c>
      <c r="X109" s="25">
        <v>0</v>
      </c>
      <c r="Y109" s="25">
        <v>0</v>
      </c>
      <c r="Z109" s="25">
        <v>0</v>
      </c>
      <c r="AA109" s="25">
        <v>0</v>
      </c>
      <c r="AB109" s="25">
        <v>0</v>
      </c>
      <c r="AC109" s="25">
        <v>0</v>
      </c>
      <c r="AD109" s="25">
        <v>0</v>
      </c>
      <c r="AE109" s="25">
        <v>0</v>
      </c>
      <c r="AF109" s="25">
        <v>0</v>
      </c>
      <c r="AG109" s="25">
        <v>0</v>
      </c>
      <c r="AH109" s="25">
        <v>0</v>
      </c>
      <c r="AI109" s="25">
        <v>0</v>
      </c>
      <c r="AJ109" s="25">
        <v>0</v>
      </c>
      <c r="AK109" s="25">
        <v>0</v>
      </c>
      <c r="AL109" s="25">
        <v>0</v>
      </c>
      <c r="AM109" s="25">
        <v>0</v>
      </c>
      <c r="AN109" s="25">
        <v>0</v>
      </c>
      <c r="AO109" s="25">
        <v>0</v>
      </c>
      <c r="AP109" s="25">
        <v>0</v>
      </c>
      <c r="AQ109" s="25">
        <v>0</v>
      </c>
      <c r="AR109" s="25">
        <v>0</v>
      </c>
      <c r="AS109" s="25">
        <v>0</v>
      </c>
      <c r="AT109" s="25">
        <v>0</v>
      </c>
      <c r="AU109" s="25">
        <v>0</v>
      </c>
      <c r="AV109" s="25">
        <v>0</v>
      </c>
      <c r="AW109" s="25">
        <v>0</v>
      </c>
      <c r="AX109" s="25">
        <v>0</v>
      </c>
      <c r="AY109" s="25">
        <v>0</v>
      </c>
      <c r="AZ109" s="25">
        <v>0</v>
      </c>
      <c r="BA109" s="25">
        <v>0</v>
      </c>
      <c r="BB109" s="25">
        <v>0</v>
      </c>
      <c r="BC109" s="25">
        <v>0</v>
      </c>
      <c r="BD109" s="25">
        <v>0</v>
      </c>
      <c r="BE109" s="25">
        <v>0</v>
      </c>
      <c r="BF109" s="25">
        <v>0</v>
      </c>
      <c r="BG109" s="25">
        <v>0</v>
      </c>
      <c r="BH109" s="25">
        <v>0</v>
      </c>
      <c r="BI109" s="25">
        <v>0</v>
      </c>
      <c r="BJ109" s="25">
        <v>0</v>
      </c>
      <c r="BK109" s="25">
        <v>4.1790000000000003</v>
      </c>
      <c r="BL109" s="25">
        <v>0</v>
      </c>
      <c r="BM109" s="25">
        <v>0</v>
      </c>
      <c r="BN109" s="25">
        <v>0</v>
      </c>
      <c r="BO109" s="25">
        <v>0</v>
      </c>
      <c r="BP109" s="25">
        <v>0</v>
      </c>
      <c r="BQ109" s="25">
        <v>0</v>
      </c>
      <c r="BR109" s="25">
        <v>0</v>
      </c>
      <c r="BS109" s="25">
        <v>0</v>
      </c>
      <c r="BT109" s="25">
        <v>0</v>
      </c>
      <c r="BU109" s="25">
        <v>10.428000000000001</v>
      </c>
      <c r="BV109" s="25">
        <v>0</v>
      </c>
      <c r="BW109" s="25">
        <v>0</v>
      </c>
      <c r="BX109" s="25">
        <v>0</v>
      </c>
      <c r="BY109" s="25">
        <v>0</v>
      </c>
      <c r="BZ109" s="25">
        <v>0</v>
      </c>
      <c r="CA109" s="25">
        <v>0</v>
      </c>
      <c r="CB109" s="25">
        <v>0</v>
      </c>
      <c r="CC109" s="25">
        <v>0</v>
      </c>
      <c r="CD109" s="25">
        <v>0</v>
      </c>
      <c r="CE109" s="25">
        <v>0</v>
      </c>
      <c r="CF109" s="25">
        <v>0</v>
      </c>
      <c r="CG109" s="25">
        <v>0</v>
      </c>
      <c r="CH109" s="25">
        <v>0</v>
      </c>
      <c r="CI109" s="25">
        <v>1.93</v>
      </c>
      <c r="CJ109" s="25">
        <v>2019.7169999999999</v>
      </c>
      <c r="CK109" s="25">
        <v>0</v>
      </c>
      <c r="CL109" s="25">
        <v>2.4119999999999999</v>
      </c>
      <c r="CM109" s="25">
        <v>1078.6790000000001</v>
      </c>
      <c r="CN109" s="25">
        <v>0</v>
      </c>
      <c r="CO109" s="25">
        <v>25.172000000000001</v>
      </c>
      <c r="CP109" s="25">
        <v>1.0369999999999999</v>
      </c>
      <c r="CQ109" s="25">
        <v>0</v>
      </c>
      <c r="CR109" s="25">
        <v>0</v>
      </c>
      <c r="CS109" s="25">
        <v>0</v>
      </c>
      <c r="CT109" s="25">
        <v>0</v>
      </c>
      <c r="CU109" s="25">
        <v>0</v>
      </c>
      <c r="CV109" s="25">
        <v>0</v>
      </c>
      <c r="CW109" s="25">
        <v>253.80600000000001</v>
      </c>
      <c r="CX109" s="25">
        <v>0</v>
      </c>
      <c r="CY109" s="25">
        <v>0</v>
      </c>
      <c r="CZ109" s="25">
        <v>87.201999999999998</v>
      </c>
      <c r="DA109" s="25">
        <v>15.708</v>
      </c>
      <c r="DB109" s="25">
        <v>0</v>
      </c>
      <c r="DC109" s="25">
        <v>703.19299999999998</v>
      </c>
      <c r="DD109" s="25">
        <v>0</v>
      </c>
      <c r="DE109" s="25">
        <v>42.565999999999995</v>
      </c>
      <c r="DF109" s="25">
        <v>0</v>
      </c>
      <c r="DG109" s="25">
        <v>24.96</v>
      </c>
      <c r="DH109" s="26">
        <v>4270.9889999999996</v>
      </c>
      <c r="DI109" s="25">
        <v>3275.3789999999999</v>
      </c>
      <c r="DJ109" s="25">
        <v>33797.523000000001</v>
      </c>
      <c r="DK109" s="25">
        <v>0</v>
      </c>
      <c r="DL109" s="25">
        <v>0</v>
      </c>
      <c r="DM109" s="25">
        <v>0</v>
      </c>
      <c r="DN109" s="25">
        <v>1468.6610000000001</v>
      </c>
      <c r="DO109" s="25">
        <v>0</v>
      </c>
      <c r="DP109" s="27">
        <v>38541.563000000002</v>
      </c>
      <c r="DQ109" s="26">
        <v>42812.552000000003</v>
      </c>
      <c r="DR109" s="25">
        <v>369.48899999999998</v>
      </c>
      <c r="DS109" s="25">
        <v>17074.902999999998</v>
      </c>
      <c r="DT109" s="26">
        <v>17444.392</v>
      </c>
      <c r="DU109" s="26">
        <v>55985.955000000002</v>
      </c>
      <c r="DV109" s="26">
        <v>60256.944000000003</v>
      </c>
      <c r="DW109" s="25">
        <v>-451.10399999999998</v>
      </c>
      <c r="DX109" s="25">
        <v>0</v>
      </c>
      <c r="DY109" s="25">
        <v>0</v>
      </c>
      <c r="DZ109" s="25">
        <v>-12065.558000000001</v>
      </c>
      <c r="EA109" s="26">
        <v>-12516.662</v>
      </c>
      <c r="EB109" s="26">
        <v>43469.292999999998</v>
      </c>
      <c r="EC109" s="26">
        <v>47740.281999999999</v>
      </c>
    </row>
    <row r="110" spans="2:133" ht="18" customHeight="1" x14ac:dyDescent="0.45">
      <c r="B110" s="29" t="s">
        <v>105</v>
      </c>
      <c r="C110" s="45" t="s">
        <v>225</v>
      </c>
      <c r="D110" s="25">
        <v>0</v>
      </c>
      <c r="E110" s="25">
        <v>78.687999999999988</v>
      </c>
      <c r="F110" s="25">
        <v>0</v>
      </c>
      <c r="G110" s="25">
        <v>0</v>
      </c>
      <c r="H110" s="25">
        <v>0</v>
      </c>
      <c r="I110" s="25">
        <v>0</v>
      </c>
      <c r="J110" s="25">
        <v>0</v>
      </c>
      <c r="K110" s="25">
        <v>0</v>
      </c>
      <c r="L110" s="25">
        <v>0</v>
      </c>
      <c r="M110" s="25">
        <v>0</v>
      </c>
      <c r="N110" s="25">
        <v>0</v>
      </c>
      <c r="O110" s="25">
        <v>0</v>
      </c>
      <c r="P110" s="25">
        <v>0</v>
      </c>
      <c r="Q110" s="25">
        <v>0</v>
      </c>
      <c r="R110" s="25">
        <v>0</v>
      </c>
      <c r="S110" s="25">
        <v>0</v>
      </c>
      <c r="T110" s="25">
        <v>0</v>
      </c>
      <c r="U110" s="25">
        <v>0</v>
      </c>
      <c r="V110" s="25">
        <v>0</v>
      </c>
      <c r="W110" s="25">
        <v>0</v>
      </c>
      <c r="X110" s="25">
        <v>0</v>
      </c>
      <c r="Y110" s="25">
        <v>0</v>
      </c>
      <c r="Z110" s="25">
        <v>0</v>
      </c>
      <c r="AA110" s="25">
        <v>0</v>
      </c>
      <c r="AB110" s="25">
        <v>0</v>
      </c>
      <c r="AC110" s="25">
        <v>0</v>
      </c>
      <c r="AD110" s="25">
        <v>0</v>
      </c>
      <c r="AE110" s="25">
        <v>0</v>
      </c>
      <c r="AF110" s="25">
        <v>0</v>
      </c>
      <c r="AG110" s="25">
        <v>0</v>
      </c>
      <c r="AH110" s="25">
        <v>0</v>
      </c>
      <c r="AI110" s="25">
        <v>0</v>
      </c>
      <c r="AJ110" s="25">
        <v>0</v>
      </c>
      <c r="AK110" s="25">
        <v>0</v>
      </c>
      <c r="AL110" s="25">
        <v>0</v>
      </c>
      <c r="AM110" s="25">
        <v>0</v>
      </c>
      <c r="AN110" s="25">
        <v>0</v>
      </c>
      <c r="AO110" s="25">
        <v>0</v>
      </c>
      <c r="AP110" s="25">
        <v>0</v>
      </c>
      <c r="AQ110" s="25">
        <v>0</v>
      </c>
      <c r="AR110" s="25">
        <v>0</v>
      </c>
      <c r="AS110" s="25">
        <v>0</v>
      </c>
      <c r="AT110" s="25">
        <v>0</v>
      </c>
      <c r="AU110" s="25">
        <v>0</v>
      </c>
      <c r="AV110" s="25">
        <v>0</v>
      </c>
      <c r="AW110" s="25">
        <v>0</v>
      </c>
      <c r="AX110" s="25">
        <v>0</v>
      </c>
      <c r="AY110" s="25">
        <v>0</v>
      </c>
      <c r="AZ110" s="25">
        <v>0</v>
      </c>
      <c r="BA110" s="25">
        <v>0</v>
      </c>
      <c r="BB110" s="25">
        <v>0</v>
      </c>
      <c r="BC110" s="25">
        <v>0</v>
      </c>
      <c r="BD110" s="25">
        <v>0</v>
      </c>
      <c r="BE110" s="25">
        <v>0</v>
      </c>
      <c r="BF110" s="25">
        <v>0</v>
      </c>
      <c r="BG110" s="25">
        <v>0</v>
      </c>
      <c r="BH110" s="25">
        <v>0</v>
      </c>
      <c r="BI110" s="25">
        <v>0</v>
      </c>
      <c r="BJ110" s="25">
        <v>0</v>
      </c>
      <c r="BK110" s="25">
        <v>0</v>
      </c>
      <c r="BL110" s="25">
        <v>0</v>
      </c>
      <c r="BM110" s="25">
        <v>0</v>
      </c>
      <c r="BN110" s="25">
        <v>0</v>
      </c>
      <c r="BO110" s="25">
        <v>0</v>
      </c>
      <c r="BP110" s="25">
        <v>0</v>
      </c>
      <c r="BQ110" s="25">
        <v>0</v>
      </c>
      <c r="BR110" s="25">
        <v>0</v>
      </c>
      <c r="BS110" s="25">
        <v>0</v>
      </c>
      <c r="BT110" s="25">
        <v>0</v>
      </c>
      <c r="BU110" s="25">
        <v>0</v>
      </c>
      <c r="BV110" s="25">
        <v>0</v>
      </c>
      <c r="BW110" s="25">
        <v>0</v>
      </c>
      <c r="BX110" s="25">
        <v>0</v>
      </c>
      <c r="BY110" s="25">
        <v>0</v>
      </c>
      <c r="BZ110" s="25">
        <v>0</v>
      </c>
      <c r="CA110" s="25">
        <v>0</v>
      </c>
      <c r="CB110" s="25">
        <v>0</v>
      </c>
      <c r="CC110" s="25">
        <v>0</v>
      </c>
      <c r="CD110" s="25">
        <v>0</v>
      </c>
      <c r="CE110" s="25">
        <v>0</v>
      </c>
      <c r="CF110" s="25">
        <v>0</v>
      </c>
      <c r="CG110" s="25">
        <v>0</v>
      </c>
      <c r="CH110" s="25">
        <v>0</v>
      </c>
      <c r="CI110" s="25">
        <v>0</v>
      </c>
      <c r="CJ110" s="25">
        <v>0</v>
      </c>
      <c r="CK110" s="25">
        <v>0</v>
      </c>
      <c r="CL110" s="25">
        <v>0</v>
      </c>
      <c r="CM110" s="25">
        <v>0</v>
      </c>
      <c r="CN110" s="25">
        <v>0</v>
      </c>
      <c r="CO110" s="25">
        <v>69.911999999999992</v>
      </c>
      <c r="CP110" s="25">
        <v>0</v>
      </c>
      <c r="CQ110" s="25">
        <v>0</v>
      </c>
      <c r="CR110" s="25">
        <v>0</v>
      </c>
      <c r="CS110" s="25">
        <v>0</v>
      </c>
      <c r="CT110" s="25">
        <v>0</v>
      </c>
      <c r="CU110" s="25">
        <v>0</v>
      </c>
      <c r="CV110" s="25">
        <v>0</v>
      </c>
      <c r="CW110" s="25">
        <v>0</v>
      </c>
      <c r="CX110" s="25">
        <v>0</v>
      </c>
      <c r="CY110" s="25">
        <v>0</v>
      </c>
      <c r="CZ110" s="25">
        <v>0</v>
      </c>
      <c r="DA110" s="25">
        <v>0</v>
      </c>
      <c r="DB110" s="25">
        <v>0</v>
      </c>
      <c r="DC110" s="25">
        <v>23.831</v>
      </c>
      <c r="DD110" s="25">
        <v>6.1</v>
      </c>
      <c r="DE110" s="25">
        <v>0</v>
      </c>
      <c r="DF110" s="25">
        <v>0</v>
      </c>
      <c r="DG110" s="25">
        <v>0</v>
      </c>
      <c r="DH110" s="26">
        <v>178.53100000000001</v>
      </c>
      <c r="DI110" s="25">
        <v>0</v>
      </c>
      <c r="DJ110" s="25">
        <v>3871.8319999999999</v>
      </c>
      <c r="DK110" s="25">
        <v>0</v>
      </c>
      <c r="DL110" s="25">
        <v>0</v>
      </c>
      <c r="DM110" s="25">
        <v>0</v>
      </c>
      <c r="DN110" s="25">
        <v>0</v>
      </c>
      <c r="DO110" s="25">
        <v>0</v>
      </c>
      <c r="DP110" s="27">
        <v>3871.8319999999999</v>
      </c>
      <c r="DQ110" s="26">
        <v>4050.3629999999998</v>
      </c>
      <c r="DR110" s="25">
        <v>0</v>
      </c>
      <c r="DS110" s="25">
        <v>0</v>
      </c>
      <c r="DT110" s="26">
        <v>0</v>
      </c>
      <c r="DU110" s="26">
        <v>3871.8319999999999</v>
      </c>
      <c r="DV110" s="26">
        <v>4050.3629999999998</v>
      </c>
      <c r="DW110" s="25">
        <v>0</v>
      </c>
      <c r="DX110" s="25">
        <v>0</v>
      </c>
      <c r="DY110" s="25">
        <v>0</v>
      </c>
      <c r="DZ110" s="25">
        <v>-1414.0239999999999</v>
      </c>
      <c r="EA110" s="26">
        <v>-1414.0239999999999</v>
      </c>
      <c r="EB110" s="26">
        <v>2457.808</v>
      </c>
      <c r="EC110" s="26">
        <v>2636.3389999999999</v>
      </c>
    </row>
    <row r="111" spans="2:133" ht="18" customHeight="1" x14ac:dyDescent="0.45">
      <c r="B111" s="29" t="s">
        <v>106</v>
      </c>
      <c r="C111" s="45" t="s">
        <v>226</v>
      </c>
      <c r="D111" s="25">
        <v>0.34399999999999997</v>
      </c>
      <c r="E111" s="25">
        <v>0</v>
      </c>
      <c r="F111" s="25">
        <v>7.4180000000000001</v>
      </c>
      <c r="G111" s="25">
        <v>6.9999999999999993E-2</v>
      </c>
      <c r="H111" s="25">
        <v>5.2999999999999999E-2</v>
      </c>
      <c r="I111" s="25">
        <v>0</v>
      </c>
      <c r="J111" s="25">
        <v>0.751</v>
      </c>
      <c r="K111" s="25">
        <v>49.284000000000013</v>
      </c>
      <c r="L111" s="25">
        <v>14.083</v>
      </c>
      <c r="M111" s="25">
        <v>0.10600000000000001</v>
      </c>
      <c r="N111" s="25">
        <v>0</v>
      </c>
      <c r="O111" s="25">
        <v>1.8140000000000001</v>
      </c>
      <c r="P111" s="25">
        <v>1.0430000000000001</v>
      </c>
      <c r="Q111" s="25">
        <v>0.99700000000000011</v>
      </c>
      <c r="R111" s="25">
        <v>0.94699999999999995</v>
      </c>
      <c r="S111" s="25">
        <v>4.1000000000000009E-2</v>
      </c>
      <c r="T111" s="25">
        <v>0.72699999999999998</v>
      </c>
      <c r="U111" s="25">
        <v>2.6949999999999998</v>
      </c>
      <c r="V111" s="25">
        <v>1.8000000000000002E-2</v>
      </c>
      <c r="W111" s="25">
        <v>3.6619999999999999</v>
      </c>
      <c r="X111" s="25">
        <v>0</v>
      </c>
      <c r="Y111" s="25">
        <v>0.66900000000000004</v>
      </c>
      <c r="Z111" s="25">
        <v>0</v>
      </c>
      <c r="AA111" s="25">
        <v>0</v>
      </c>
      <c r="AB111" s="25">
        <v>2.1909999999999998</v>
      </c>
      <c r="AC111" s="25">
        <v>6.2330000000000005</v>
      </c>
      <c r="AD111" s="25">
        <v>0</v>
      </c>
      <c r="AE111" s="25">
        <v>0.19600000000000001</v>
      </c>
      <c r="AF111" s="25">
        <v>3.5489999999999999</v>
      </c>
      <c r="AG111" s="25">
        <v>0.95399999999999996</v>
      </c>
      <c r="AH111" s="25">
        <v>6.0999999999999999E-2</v>
      </c>
      <c r="AI111" s="25">
        <v>7.0359999999999996</v>
      </c>
      <c r="AJ111" s="25">
        <v>1.7669999999999999</v>
      </c>
      <c r="AK111" s="25">
        <v>0.02</v>
      </c>
      <c r="AL111" s="25">
        <v>2.9489999999999998</v>
      </c>
      <c r="AM111" s="25">
        <v>0</v>
      </c>
      <c r="AN111" s="25">
        <v>0</v>
      </c>
      <c r="AO111" s="25">
        <v>0.25700000000000001</v>
      </c>
      <c r="AP111" s="25">
        <v>8.0999999999999989E-2</v>
      </c>
      <c r="AQ111" s="25">
        <v>9.9000000000000005E-2</v>
      </c>
      <c r="AR111" s="25">
        <v>1.7210000000000001</v>
      </c>
      <c r="AS111" s="25">
        <v>2.09</v>
      </c>
      <c r="AT111" s="25">
        <v>2.5110000000000001</v>
      </c>
      <c r="AU111" s="25">
        <v>5.9649999999999999</v>
      </c>
      <c r="AV111" s="25">
        <v>41.651000000000003</v>
      </c>
      <c r="AW111" s="25">
        <v>6.5209999999999999</v>
      </c>
      <c r="AX111" s="25">
        <v>14.670999999999999</v>
      </c>
      <c r="AY111" s="25">
        <v>27.396000000000001</v>
      </c>
      <c r="AZ111" s="25">
        <v>4.3930000000000007</v>
      </c>
      <c r="BA111" s="25">
        <v>0.22900000000000001</v>
      </c>
      <c r="BB111" s="25">
        <v>12.404</v>
      </c>
      <c r="BC111" s="25">
        <v>2.0220000000000002</v>
      </c>
      <c r="BD111" s="25">
        <v>6.3490000000000002</v>
      </c>
      <c r="BE111" s="25">
        <v>33.35</v>
      </c>
      <c r="BF111" s="25">
        <v>0</v>
      </c>
      <c r="BG111" s="25">
        <v>0.05</v>
      </c>
      <c r="BH111" s="25">
        <v>3.8919999999999999</v>
      </c>
      <c r="BI111" s="25">
        <v>4.0000000000000001E-3</v>
      </c>
      <c r="BJ111" s="25">
        <v>9.5000000000000001E-2</v>
      </c>
      <c r="BK111" s="25">
        <v>10.929</v>
      </c>
      <c r="BL111" s="25">
        <v>0.53500000000000003</v>
      </c>
      <c r="BM111" s="25">
        <v>38.525000000000006</v>
      </c>
      <c r="BN111" s="25">
        <v>5.9219999999999997</v>
      </c>
      <c r="BO111" s="25">
        <v>57.406999999999996</v>
      </c>
      <c r="BP111" s="25">
        <v>39.854999999999997</v>
      </c>
      <c r="BQ111" s="25">
        <v>1.944</v>
      </c>
      <c r="BR111" s="25">
        <v>0.51700000000000002</v>
      </c>
      <c r="BS111" s="25">
        <v>11.174999999999999</v>
      </c>
      <c r="BT111" s="25">
        <v>0</v>
      </c>
      <c r="BU111" s="25">
        <v>280.31</v>
      </c>
      <c r="BV111" s="25">
        <v>47.606000000000002</v>
      </c>
      <c r="BW111" s="25">
        <v>128.26</v>
      </c>
      <c r="BX111" s="25">
        <v>45.722999999999999</v>
      </c>
      <c r="BY111" s="25">
        <v>167.18899999999999</v>
      </c>
      <c r="BZ111" s="25">
        <v>2.2090000000000001</v>
      </c>
      <c r="CA111" s="25">
        <v>34.257000000000005</v>
      </c>
      <c r="CB111" s="25">
        <v>0</v>
      </c>
      <c r="CC111" s="25">
        <v>0.16300000000000001</v>
      </c>
      <c r="CD111" s="25">
        <v>0</v>
      </c>
      <c r="CE111" s="25">
        <v>0.73</v>
      </c>
      <c r="CF111" s="25">
        <v>0.26400000000000001</v>
      </c>
      <c r="CG111" s="25">
        <v>31.222999999999999</v>
      </c>
      <c r="CH111" s="25">
        <v>2.944</v>
      </c>
      <c r="CI111" s="25">
        <v>43.548999999999999</v>
      </c>
      <c r="CJ111" s="25">
        <v>63.843000000000004</v>
      </c>
      <c r="CK111" s="25">
        <v>51.597999999999999</v>
      </c>
      <c r="CL111" s="25">
        <v>0.78</v>
      </c>
      <c r="CM111" s="25">
        <v>69.806999999999988</v>
      </c>
      <c r="CN111" s="25">
        <v>86.611000000000004</v>
      </c>
      <c r="CO111" s="25">
        <v>684.16099999999994</v>
      </c>
      <c r="CP111" s="25">
        <v>415.78300000000002</v>
      </c>
      <c r="CQ111" s="25">
        <v>75.522999999999996</v>
      </c>
      <c r="CR111" s="25">
        <v>3.2869999999999999</v>
      </c>
      <c r="CS111" s="25">
        <v>10.312999999999999</v>
      </c>
      <c r="CT111" s="25">
        <v>18.869999999999997</v>
      </c>
      <c r="CU111" s="25">
        <v>94.323000000000008</v>
      </c>
      <c r="CV111" s="25">
        <v>45.893000000000001</v>
      </c>
      <c r="CW111" s="25">
        <v>26.72</v>
      </c>
      <c r="CX111" s="25">
        <v>27.858000000000001</v>
      </c>
      <c r="CY111" s="25">
        <v>166.249</v>
      </c>
      <c r="CZ111" s="25">
        <v>91.093999999999994</v>
      </c>
      <c r="DA111" s="25">
        <v>52.302999999999997</v>
      </c>
      <c r="DB111" s="25">
        <v>53.11</v>
      </c>
      <c r="DC111" s="25">
        <v>110.557</v>
      </c>
      <c r="DD111" s="25">
        <v>3.7519999999999998</v>
      </c>
      <c r="DE111" s="25">
        <v>159.36199999999999</v>
      </c>
      <c r="DF111" s="25">
        <v>0</v>
      </c>
      <c r="DG111" s="25">
        <v>105.49499999999999</v>
      </c>
      <c r="DH111" s="26">
        <v>3643.9569999999999</v>
      </c>
      <c r="DI111" s="25">
        <v>1458.7920000000001</v>
      </c>
      <c r="DJ111" s="25">
        <v>43734.568000000007</v>
      </c>
      <c r="DK111" s="25">
        <v>0</v>
      </c>
      <c r="DL111" s="25">
        <v>0</v>
      </c>
      <c r="DM111" s="25">
        <v>0</v>
      </c>
      <c r="DN111" s="25">
        <v>0</v>
      </c>
      <c r="DO111" s="25">
        <v>0</v>
      </c>
      <c r="DP111" s="27">
        <v>45193.36</v>
      </c>
      <c r="DQ111" s="26">
        <v>48837.317000000003</v>
      </c>
      <c r="DR111" s="25">
        <v>320.59199999999998</v>
      </c>
      <c r="DS111" s="25">
        <v>1260.0940000000001</v>
      </c>
      <c r="DT111" s="26">
        <v>1580.6859999999999</v>
      </c>
      <c r="DU111" s="26">
        <v>46774.046000000002</v>
      </c>
      <c r="DV111" s="26">
        <v>50418.002999999997</v>
      </c>
      <c r="DW111" s="25">
        <v>-229.60900000000001</v>
      </c>
      <c r="DX111" s="25">
        <v>0</v>
      </c>
      <c r="DY111" s="25">
        <v>-6.7190000000000003</v>
      </c>
      <c r="DZ111" s="25">
        <v>-12901.25</v>
      </c>
      <c r="EA111" s="26">
        <v>-13137.578</v>
      </c>
      <c r="EB111" s="26">
        <v>33636.468000000001</v>
      </c>
      <c r="EC111" s="26">
        <v>37280.425000000003</v>
      </c>
    </row>
    <row r="112" spans="2:133" ht="18" customHeight="1" x14ac:dyDescent="0.45">
      <c r="B112" s="29" t="s">
        <v>107</v>
      </c>
      <c r="C112" s="45" t="s">
        <v>227</v>
      </c>
      <c r="D112" s="25">
        <v>34.92</v>
      </c>
      <c r="E112" s="25">
        <v>12.678000000000001</v>
      </c>
      <c r="F112" s="25">
        <v>5.9749999999999996</v>
      </c>
      <c r="G112" s="25">
        <v>45.566000000000003</v>
      </c>
      <c r="H112" s="25">
        <v>0.17300000000000001</v>
      </c>
      <c r="I112" s="25">
        <v>0</v>
      </c>
      <c r="J112" s="25">
        <v>11.525</v>
      </c>
      <c r="K112" s="25">
        <v>406.43299999999999</v>
      </c>
      <c r="L112" s="25">
        <v>95.572000000000003</v>
      </c>
      <c r="M112" s="25">
        <v>3.1E-2</v>
      </c>
      <c r="N112" s="25">
        <v>0</v>
      </c>
      <c r="O112" s="25">
        <v>25.447000000000003</v>
      </c>
      <c r="P112" s="25">
        <v>19.407</v>
      </c>
      <c r="Q112" s="25">
        <v>15.917</v>
      </c>
      <c r="R112" s="25">
        <v>18.07</v>
      </c>
      <c r="S112" s="25">
        <v>1.802</v>
      </c>
      <c r="T112" s="25">
        <v>32.003999999999998</v>
      </c>
      <c r="U112" s="25">
        <v>53.331000000000003</v>
      </c>
      <c r="V112" s="25">
        <v>0.127</v>
      </c>
      <c r="W112" s="25">
        <v>16.062000000000001</v>
      </c>
      <c r="X112" s="25">
        <v>0</v>
      </c>
      <c r="Y112" s="25">
        <v>5.1710000000000003</v>
      </c>
      <c r="Z112" s="25">
        <v>0</v>
      </c>
      <c r="AA112" s="25">
        <v>0</v>
      </c>
      <c r="AB112" s="25">
        <v>59.523000000000003</v>
      </c>
      <c r="AC112" s="25">
        <v>34.96</v>
      </c>
      <c r="AD112" s="25">
        <v>0</v>
      </c>
      <c r="AE112" s="25">
        <v>2.331</v>
      </c>
      <c r="AF112" s="25">
        <v>26.547000000000001</v>
      </c>
      <c r="AG112" s="25">
        <v>17.84</v>
      </c>
      <c r="AH112" s="25">
        <v>5.9610000000000003</v>
      </c>
      <c r="AI112" s="25">
        <v>252.74800000000002</v>
      </c>
      <c r="AJ112" s="25">
        <v>27.602</v>
      </c>
      <c r="AK112" s="25">
        <v>3.1E-2</v>
      </c>
      <c r="AL112" s="25">
        <v>37.595999999999997</v>
      </c>
      <c r="AM112" s="25">
        <v>0</v>
      </c>
      <c r="AN112" s="25">
        <v>0</v>
      </c>
      <c r="AO112" s="25">
        <v>1.7010000000000001</v>
      </c>
      <c r="AP112" s="25">
        <v>2.9870000000000001</v>
      </c>
      <c r="AQ112" s="25">
        <v>2.1019999999999999</v>
      </c>
      <c r="AR112" s="25">
        <v>41.947000000000003</v>
      </c>
      <c r="AS112" s="25">
        <v>57.241</v>
      </c>
      <c r="AT112" s="25">
        <v>38.596000000000004</v>
      </c>
      <c r="AU112" s="25">
        <v>179.79700000000003</v>
      </c>
      <c r="AV112" s="25">
        <v>1839.617</v>
      </c>
      <c r="AW112" s="25">
        <v>210.10300000000001</v>
      </c>
      <c r="AX112" s="25">
        <v>417.94</v>
      </c>
      <c r="AY112" s="25">
        <v>210.89499999999998</v>
      </c>
      <c r="AZ112" s="25">
        <v>87.394000000000005</v>
      </c>
      <c r="BA112" s="25">
        <v>2.4739999999999998</v>
      </c>
      <c r="BB112" s="25">
        <v>257.39300000000003</v>
      </c>
      <c r="BC112" s="25">
        <v>12.276999999999999</v>
      </c>
      <c r="BD112" s="25">
        <v>103.62899999999999</v>
      </c>
      <c r="BE112" s="25">
        <v>420.34300000000002</v>
      </c>
      <c r="BF112" s="25">
        <v>0</v>
      </c>
      <c r="BG112" s="25">
        <v>0.14699999999999999</v>
      </c>
      <c r="BH112" s="25">
        <v>61.087000000000003</v>
      </c>
      <c r="BI112" s="25">
        <v>7.1999999999999995E-2</v>
      </c>
      <c r="BJ112" s="25">
        <v>5.0519999999999996</v>
      </c>
      <c r="BK112" s="25">
        <v>284.30700000000002</v>
      </c>
      <c r="BL112" s="25">
        <v>3.7170000000000001</v>
      </c>
      <c r="BM112" s="25">
        <v>304.68099999999998</v>
      </c>
      <c r="BN112" s="25">
        <v>2.5539999999999998</v>
      </c>
      <c r="BO112" s="25">
        <v>679.52300000000002</v>
      </c>
      <c r="BP112" s="25">
        <v>159.11099999999999</v>
      </c>
      <c r="BQ112" s="25">
        <v>5.0220000000000002</v>
      </c>
      <c r="BR112" s="25">
        <v>1.9390000000000001</v>
      </c>
      <c r="BS112" s="25">
        <v>69.426999999999992</v>
      </c>
      <c r="BT112" s="25">
        <v>279.75600000000003</v>
      </c>
      <c r="BU112" s="25">
        <v>2448.8530000000001</v>
      </c>
      <c r="BV112" s="25">
        <v>1896.135</v>
      </c>
      <c r="BW112" s="25">
        <v>226.542</v>
      </c>
      <c r="BX112" s="25">
        <v>55.15</v>
      </c>
      <c r="BY112" s="25">
        <v>0</v>
      </c>
      <c r="BZ112" s="25">
        <v>62.94</v>
      </c>
      <c r="CA112" s="25">
        <v>339.94</v>
      </c>
      <c r="CB112" s="25">
        <v>211.80500000000001</v>
      </c>
      <c r="CC112" s="25">
        <v>7.96</v>
      </c>
      <c r="CD112" s="25">
        <v>0</v>
      </c>
      <c r="CE112" s="25">
        <v>42.113999999999997</v>
      </c>
      <c r="CF112" s="25">
        <v>7.6840000000000002</v>
      </c>
      <c r="CG112" s="25">
        <v>271.08999999999997</v>
      </c>
      <c r="CH112" s="25">
        <v>71.378</v>
      </c>
      <c r="CI112" s="25">
        <v>729.7</v>
      </c>
      <c r="CJ112" s="25">
        <v>237.93900000000002</v>
      </c>
      <c r="CK112" s="25">
        <v>82.984999999999999</v>
      </c>
      <c r="CL112" s="25">
        <v>34.720999999999997</v>
      </c>
      <c r="CM112" s="25">
        <v>131.423</v>
      </c>
      <c r="CN112" s="25">
        <v>1935.308</v>
      </c>
      <c r="CO112" s="25">
        <v>789.87100000000009</v>
      </c>
      <c r="CP112" s="25">
        <v>3239.0129999999999</v>
      </c>
      <c r="CQ112" s="25">
        <v>858.22199999999998</v>
      </c>
      <c r="CR112" s="25">
        <v>144.60500000000002</v>
      </c>
      <c r="CS112" s="25">
        <v>465.39099999999996</v>
      </c>
      <c r="CT112" s="25">
        <v>904.99400000000003</v>
      </c>
      <c r="CU112" s="25">
        <v>436.089</v>
      </c>
      <c r="CV112" s="25">
        <v>185.119</v>
      </c>
      <c r="CW112" s="25">
        <v>46.981000000000002</v>
      </c>
      <c r="CX112" s="25">
        <v>372.69600000000003</v>
      </c>
      <c r="CY112" s="25">
        <v>861.32200000000012</v>
      </c>
      <c r="CZ112" s="25">
        <v>291.07799999999997</v>
      </c>
      <c r="DA112" s="25">
        <v>164.96600000000001</v>
      </c>
      <c r="DB112" s="25">
        <v>305.02</v>
      </c>
      <c r="DC112" s="25">
        <v>310.54399999999998</v>
      </c>
      <c r="DD112" s="25">
        <v>18.742999999999999</v>
      </c>
      <c r="DE112" s="25">
        <v>220.06299999999999</v>
      </c>
      <c r="DF112" s="25">
        <v>0</v>
      </c>
      <c r="DG112" s="25">
        <v>17.698</v>
      </c>
      <c r="DH112" s="26">
        <v>25434.262999999999</v>
      </c>
      <c r="DI112" s="25">
        <v>0</v>
      </c>
      <c r="DJ112" s="25">
        <v>0</v>
      </c>
      <c r="DK112" s="25">
        <v>0</v>
      </c>
      <c r="DL112" s="25">
        <v>0</v>
      </c>
      <c r="DM112" s="25">
        <v>0</v>
      </c>
      <c r="DN112" s="25">
        <v>0</v>
      </c>
      <c r="DO112" s="25">
        <v>0</v>
      </c>
      <c r="DP112" s="27">
        <v>0</v>
      </c>
      <c r="DQ112" s="26">
        <v>25434.262999999999</v>
      </c>
      <c r="DR112" s="25">
        <v>0</v>
      </c>
      <c r="DS112" s="25">
        <v>0</v>
      </c>
      <c r="DT112" s="26">
        <v>0</v>
      </c>
      <c r="DU112" s="26">
        <v>0</v>
      </c>
      <c r="DV112" s="26">
        <v>25434.262999999999</v>
      </c>
      <c r="DW112" s="25">
        <v>0</v>
      </c>
      <c r="DX112" s="25">
        <v>0</v>
      </c>
      <c r="DY112" s="25">
        <v>0</v>
      </c>
      <c r="DZ112" s="25">
        <v>0</v>
      </c>
      <c r="EA112" s="26">
        <v>0</v>
      </c>
      <c r="EB112" s="26">
        <v>0</v>
      </c>
      <c r="EC112" s="26">
        <v>25434.262999999999</v>
      </c>
    </row>
    <row r="113" spans="1:133" ht="18" customHeight="1" x14ac:dyDescent="0.45">
      <c r="B113" s="29" t="s">
        <v>108</v>
      </c>
      <c r="C113" s="45" t="s">
        <v>228</v>
      </c>
      <c r="D113" s="25">
        <v>903.52800000000002</v>
      </c>
      <c r="E113" s="25">
        <v>1.8740000000000001</v>
      </c>
      <c r="F113" s="25">
        <v>3.113</v>
      </c>
      <c r="G113" s="25">
        <v>2.9390000000000001</v>
      </c>
      <c r="H113" s="25">
        <v>18.229000000000003</v>
      </c>
      <c r="I113" s="25">
        <v>0</v>
      </c>
      <c r="J113" s="25">
        <v>17.661999999999999</v>
      </c>
      <c r="K113" s="25">
        <v>614.37099999999998</v>
      </c>
      <c r="L113" s="25">
        <v>1475.9040000000036</v>
      </c>
      <c r="M113" s="25">
        <v>5.6000000000000001E-2</v>
      </c>
      <c r="N113" s="25">
        <v>0</v>
      </c>
      <c r="O113" s="25">
        <v>36.582999999999998</v>
      </c>
      <c r="P113" s="25">
        <v>28.742999999999999</v>
      </c>
      <c r="Q113" s="25">
        <v>89.000999999999991</v>
      </c>
      <c r="R113" s="25">
        <v>14.927999999999999</v>
      </c>
      <c r="S113" s="25">
        <v>2.319</v>
      </c>
      <c r="T113" s="25">
        <v>50.442</v>
      </c>
      <c r="U113" s="25">
        <v>53.106000000000002</v>
      </c>
      <c r="V113" s="25">
        <v>1.7000000000000001E-2</v>
      </c>
      <c r="W113" s="25">
        <v>19.631999999999998</v>
      </c>
      <c r="X113" s="25">
        <v>0</v>
      </c>
      <c r="Y113" s="25">
        <v>3.0219999999999998</v>
      </c>
      <c r="Z113" s="25">
        <v>0</v>
      </c>
      <c r="AA113" s="25">
        <v>0</v>
      </c>
      <c r="AB113" s="25">
        <v>14.095000000000001</v>
      </c>
      <c r="AC113" s="25">
        <v>18.826999999999998</v>
      </c>
      <c r="AD113" s="25">
        <v>0</v>
      </c>
      <c r="AE113" s="25">
        <v>68.316000000000003</v>
      </c>
      <c r="AF113" s="25">
        <v>122.794</v>
      </c>
      <c r="AG113" s="25">
        <v>121.43100000000001</v>
      </c>
      <c r="AH113" s="25">
        <v>6.641</v>
      </c>
      <c r="AI113" s="25">
        <v>110.226</v>
      </c>
      <c r="AJ113" s="25">
        <v>180.839</v>
      </c>
      <c r="AK113" s="25">
        <v>1.2E-2</v>
      </c>
      <c r="AL113" s="25">
        <v>150.29000000000002</v>
      </c>
      <c r="AM113" s="25">
        <v>0</v>
      </c>
      <c r="AN113" s="25">
        <v>0</v>
      </c>
      <c r="AO113" s="25">
        <v>57.593999999999994</v>
      </c>
      <c r="AP113" s="25">
        <v>17.120999999999999</v>
      </c>
      <c r="AQ113" s="25">
        <v>13.233000000000001</v>
      </c>
      <c r="AR113" s="25">
        <v>259.017</v>
      </c>
      <c r="AS113" s="25">
        <v>146.58199999999999</v>
      </c>
      <c r="AT113" s="25">
        <v>248.05300000000005</v>
      </c>
      <c r="AU113" s="25">
        <v>534.76599999999996</v>
      </c>
      <c r="AV113" s="25">
        <v>3401.1819999999998</v>
      </c>
      <c r="AW113" s="25">
        <v>168.512</v>
      </c>
      <c r="AX113" s="25">
        <v>223.87199999999999</v>
      </c>
      <c r="AY113" s="25">
        <v>55.721000000000004</v>
      </c>
      <c r="AZ113" s="25">
        <v>94.236999999999995</v>
      </c>
      <c r="BA113" s="25">
        <v>1.649</v>
      </c>
      <c r="BB113" s="25">
        <v>245.714</v>
      </c>
      <c r="BC113" s="25">
        <v>13.171999999999999</v>
      </c>
      <c r="BD113" s="25">
        <v>304.65099999999995</v>
      </c>
      <c r="BE113" s="25">
        <v>296.01399999999995</v>
      </c>
      <c r="BF113" s="25">
        <v>0</v>
      </c>
      <c r="BG113" s="25">
        <v>0.38900000000000001</v>
      </c>
      <c r="BH113" s="25">
        <v>30.358000000000001</v>
      </c>
      <c r="BI113" s="25">
        <v>0.156</v>
      </c>
      <c r="BJ113" s="25">
        <v>12.233000000000001</v>
      </c>
      <c r="BK113" s="25">
        <v>70.847000000000008</v>
      </c>
      <c r="BL113" s="25">
        <v>12.524999999999999</v>
      </c>
      <c r="BM113" s="25">
        <v>2222.9690000000001</v>
      </c>
      <c r="BN113" s="25">
        <v>811.36800000000005</v>
      </c>
      <c r="BO113" s="25">
        <v>1506.325</v>
      </c>
      <c r="BP113" s="25">
        <v>2037.8760000000002</v>
      </c>
      <c r="BQ113" s="25">
        <v>50.198</v>
      </c>
      <c r="BR113" s="25">
        <v>16.244</v>
      </c>
      <c r="BS113" s="25">
        <v>224.21800000000002</v>
      </c>
      <c r="BT113" s="25">
        <v>300.38099999999997</v>
      </c>
      <c r="BU113" s="25">
        <v>2116.3540000000003</v>
      </c>
      <c r="BV113" s="25">
        <v>2326.1779999999999</v>
      </c>
      <c r="BW113" s="25">
        <v>899.52800000000002</v>
      </c>
      <c r="BX113" s="25">
        <v>330.33</v>
      </c>
      <c r="BY113" s="25">
        <v>31.942</v>
      </c>
      <c r="BZ113" s="25">
        <v>53.660000000000004</v>
      </c>
      <c r="CA113" s="25">
        <v>147.179</v>
      </c>
      <c r="CB113" s="25">
        <v>2E-3</v>
      </c>
      <c r="CC113" s="25">
        <v>2.4090000000000003</v>
      </c>
      <c r="CD113" s="25">
        <v>0</v>
      </c>
      <c r="CE113" s="25">
        <v>23.113</v>
      </c>
      <c r="CF113" s="25">
        <v>2.609</v>
      </c>
      <c r="CG113" s="25">
        <v>132.81300000000002</v>
      </c>
      <c r="CH113" s="25">
        <v>8.8689999999999998</v>
      </c>
      <c r="CI113" s="25">
        <v>614.21100000000001</v>
      </c>
      <c r="CJ113" s="25">
        <v>268.20300000000003</v>
      </c>
      <c r="CK113" s="25">
        <v>49.445</v>
      </c>
      <c r="CL113" s="25">
        <v>92.662999999999997</v>
      </c>
      <c r="CM113" s="25">
        <v>99.120999999999981</v>
      </c>
      <c r="CN113" s="25">
        <v>80.344999999999999</v>
      </c>
      <c r="CO113" s="25">
        <v>1899.1190000000001</v>
      </c>
      <c r="CP113" s="25">
        <v>191.601</v>
      </c>
      <c r="CQ113" s="25">
        <v>395.09499999999997</v>
      </c>
      <c r="CR113" s="25">
        <v>201.03399999999999</v>
      </c>
      <c r="CS113" s="25">
        <v>376.077</v>
      </c>
      <c r="CT113" s="25">
        <v>239.833</v>
      </c>
      <c r="CU113" s="25">
        <v>509.39900000000023</v>
      </c>
      <c r="CV113" s="25">
        <v>186.715</v>
      </c>
      <c r="CW113" s="25">
        <v>3.1880000000000002</v>
      </c>
      <c r="CX113" s="25">
        <v>515.73199999999997</v>
      </c>
      <c r="CY113" s="25">
        <v>888.73700000000008</v>
      </c>
      <c r="CZ113" s="25">
        <v>1027.269</v>
      </c>
      <c r="DA113" s="25">
        <v>153.09899999999999</v>
      </c>
      <c r="DB113" s="25">
        <v>312.95100000000002</v>
      </c>
      <c r="DC113" s="25">
        <v>58.905999999999992</v>
      </c>
      <c r="DD113" s="25">
        <v>3.9630000000000001</v>
      </c>
      <c r="DE113" s="25">
        <v>258.83600000000001</v>
      </c>
      <c r="DF113" s="25">
        <v>12.459999999999999</v>
      </c>
      <c r="DG113" s="25">
        <v>0</v>
      </c>
      <c r="DH113" s="26">
        <v>32019.105</v>
      </c>
      <c r="DI113" s="25">
        <v>0</v>
      </c>
      <c r="DJ113" s="25">
        <v>0</v>
      </c>
      <c r="DK113" s="25">
        <v>0</v>
      </c>
      <c r="DL113" s="25">
        <v>0</v>
      </c>
      <c r="DM113" s="25">
        <v>0</v>
      </c>
      <c r="DN113" s="25">
        <v>0</v>
      </c>
      <c r="DO113" s="25">
        <v>-25.729999999999997</v>
      </c>
      <c r="DP113" s="27">
        <v>-25.73</v>
      </c>
      <c r="DQ113" s="31">
        <v>31993.375</v>
      </c>
      <c r="DR113" s="25">
        <v>30380.975999999999</v>
      </c>
      <c r="DS113" s="25">
        <v>9835.9680000000008</v>
      </c>
      <c r="DT113" s="31">
        <v>40216.944000000003</v>
      </c>
      <c r="DU113" s="31">
        <v>40191.214</v>
      </c>
      <c r="DV113" s="31">
        <v>72210.319000000003</v>
      </c>
      <c r="DW113" s="25">
        <v>-7815.9220000000005</v>
      </c>
      <c r="DX113" s="25">
        <v>-9.6859999999999999</v>
      </c>
      <c r="DY113" s="25">
        <v>-791.67700000000002</v>
      </c>
      <c r="DZ113" s="25">
        <v>0</v>
      </c>
      <c r="EA113" s="31">
        <v>-8617.2849999999999</v>
      </c>
      <c r="EB113" s="31">
        <v>31573.929</v>
      </c>
      <c r="EC113" s="31">
        <v>63593.034</v>
      </c>
    </row>
    <row r="114" spans="1:133" ht="18" customHeight="1" x14ac:dyDescent="0.45">
      <c r="B114" s="32" t="s">
        <v>109</v>
      </c>
      <c r="C114" s="46" t="s">
        <v>229</v>
      </c>
      <c r="D114" s="33">
        <v>34699.165999999997</v>
      </c>
      <c r="E114" s="33">
        <v>9669.893</v>
      </c>
      <c r="F114" s="33">
        <v>1178.049</v>
      </c>
      <c r="G114" s="33">
        <v>1439.135</v>
      </c>
      <c r="H114" s="33">
        <v>554.58299999999997</v>
      </c>
      <c r="I114" s="33">
        <v>0</v>
      </c>
      <c r="J114" s="33">
        <v>2977.2150000000001</v>
      </c>
      <c r="K114" s="33">
        <v>154970.014</v>
      </c>
      <c r="L114" s="33">
        <v>102316.53599999999</v>
      </c>
      <c r="M114" s="33">
        <v>146.66800000000001</v>
      </c>
      <c r="N114" s="33">
        <v>0</v>
      </c>
      <c r="O114" s="33">
        <v>8266.1669999999995</v>
      </c>
      <c r="P114" s="33">
        <v>4473.1540000000005</v>
      </c>
      <c r="Q114" s="33">
        <v>4960.4009999999998</v>
      </c>
      <c r="R114" s="33">
        <v>4281.9830000000002</v>
      </c>
      <c r="S114" s="33">
        <v>1036.432</v>
      </c>
      <c r="T114" s="33">
        <v>10757.575000000001</v>
      </c>
      <c r="U114" s="33">
        <v>9813.0400000000009</v>
      </c>
      <c r="V114" s="33">
        <v>33.838000000000001</v>
      </c>
      <c r="W114" s="33">
        <v>6483.4260000000004</v>
      </c>
      <c r="X114" s="33">
        <v>0</v>
      </c>
      <c r="Y114" s="33">
        <v>5198.3159999999998</v>
      </c>
      <c r="Z114" s="33">
        <v>0</v>
      </c>
      <c r="AA114" s="33">
        <v>0</v>
      </c>
      <c r="AB114" s="33">
        <v>17829.019</v>
      </c>
      <c r="AC114" s="33">
        <v>15604.960999999999</v>
      </c>
      <c r="AD114" s="33">
        <v>0</v>
      </c>
      <c r="AE114" s="33">
        <v>1827.404</v>
      </c>
      <c r="AF114" s="33">
        <v>50206.822</v>
      </c>
      <c r="AG114" s="33">
        <v>9186.9680000000008</v>
      </c>
      <c r="AH114" s="33">
        <v>907.70299999999997</v>
      </c>
      <c r="AI114" s="33">
        <v>24340.922999999999</v>
      </c>
      <c r="AJ114" s="33">
        <v>9103.3860000000004</v>
      </c>
      <c r="AK114" s="33">
        <v>5.0019999999999998</v>
      </c>
      <c r="AL114" s="33">
        <v>6307.7110000000002</v>
      </c>
      <c r="AM114" s="33">
        <v>0</v>
      </c>
      <c r="AN114" s="33">
        <v>0</v>
      </c>
      <c r="AO114" s="33">
        <v>2286.614</v>
      </c>
      <c r="AP114" s="33">
        <v>1163.7080000000001</v>
      </c>
      <c r="AQ114" s="33">
        <v>3245.4450000000002</v>
      </c>
      <c r="AR114" s="33">
        <v>34167.300000000003</v>
      </c>
      <c r="AS114" s="33">
        <v>19857.892</v>
      </c>
      <c r="AT114" s="33">
        <v>19683.579000000002</v>
      </c>
      <c r="AU114" s="33">
        <v>37837.962</v>
      </c>
      <c r="AV114" s="33">
        <v>302952.201</v>
      </c>
      <c r="AW114" s="33">
        <v>45923.339</v>
      </c>
      <c r="AX114" s="33">
        <v>70194.399999999994</v>
      </c>
      <c r="AY114" s="33">
        <v>68940.909</v>
      </c>
      <c r="AZ114" s="33">
        <v>24437.491000000002</v>
      </c>
      <c r="BA114" s="33">
        <v>793.70299999999997</v>
      </c>
      <c r="BB114" s="33">
        <v>157118.35200000001</v>
      </c>
      <c r="BC114" s="33">
        <v>4521.5730000000003</v>
      </c>
      <c r="BD114" s="33">
        <v>30812.087</v>
      </c>
      <c r="BE114" s="33">
        <v>60504.298999999999</v>
      </c>
      <c r="BF114" s="33">
        <v>0</v>
      </c>
      <c r="BG114" s="33">
        <v>411.74</v>
      </c>
      <c r="BH114" s="33">
        <v>60731.197999999997</v>
      </c>
      <c r="BI114" s="33">
        <v>24.247</v>
      </c>
      <c r="BJ114" s="33">
        <v>1024.327</v>
      </c>
      <c r="BK114" s="33">
        <v>27839.912</v>
      </c>
      <c r="BL114" s="33">
        <v>4936.1149999999998</v>
      </c>
      <c r="BM114" s="33">
        <v>89103.763999999996</v>
      </c>
      <c r="BN114" s="33">
        <v>24188.742999999999</v>
      </c>
      <c r="BO114" s="33">
        <v>67592.519</v>
      </c>
      <c r="BP114" s="33">
        <v>60857.156999999999</v>
      </c>
      <c r="BQ114" s="33">
        <v>7669.7969999999996</v>
      </c>
      <c r="BR114" s="33">
        <v>5734.99</v>
      </c>
      <c r="BS114" s="33">
        <v>15524.126</v>
      </c>
      <c r="BT114" s="33">
        <v>14365.259</v>
      </c>
      <c r="BU114" s="33">
        <v>155389.78899999999</v>
      </c>
      <c r="BV114" s="33">
        <v>86633.725000000006</v>
      </c>
      <c r="BW114" s="33">
        <v>22688.024000000001</v>
      </c>
      <c r="BX114" s="33">
        <v>16586.560000000001</v>
      </c>
      <c r="BY114" s="33">
        <v>38882.161999999997</v>
      </c>
      <c r="BZ114" s="33">
        <v>3146.078</v>
      </c>
      <c r="CA114" s="33">
        <v>17425.421999999999</v>
      </c>
      <c r="CB114" s="33">
        <v>93156.44</v>
      </c>
      <c r="CC114" s="33">
        <v>234.80099999999999</v>
      </c>
      <c r="CD114" s="33">
        <v>0</v>
      </c>
      <c r="CE114" s="33">
        <v>1151.9570000000001</v>
      </c>
      <c r="CF114" s="33">
        <v>399.49900000000002</v>
      </c>
      <c r="CG114" s="33">
        <v>22789.633000000002</v>
      </c>
      <c r="CH114" s="33">
        <v>1972.6769999999999</v>
      </c>
      <c r="CI114" s="33">
        <v>56691.463000000003</v>
      </c>
      <c r="CJ114" s="33">
        <v>29599.481</v>
      </c>
      <c r="CK114" s="33">
        <v>20047.047999999999</v>
      </c>
      <c r="CL114" s="33">
        <v>4690.6059999999998</v>
      </c>
      <c r="CM114" s="33">
        <v>11505.271000000001</v>
      </c>
      <c r="CN114" s="33">
        <v>78920.925000000003</v>
      </c>
      <c r="CO114" s="33">
        <v>37324.707000000002</v>
      </c>
      <c r="CP114" s="33">
        <v>86270.875</v>
      </c>
      <c r="CQ114" s="33">
        <v>135731.69699999999</v>
      </c>
      <c r="CR114" s="33">
        <v>5000.1909999999998</v>
      </c>
      <c r="CS114" s="33">
        <v>18281.800999999999</v>
      </c>
      <c r="CT114" s="33">
        <v>17836.723000000002</v>
      </c>
      <c r="CU114" s="33">
        <v>15513.657999999999</v>
      </c>
      <c r="CV114" s="33">
        <v>20589.832999999999</v>
      </c>
      <c r="CW114" s="33">
        <v>14842.804</v>
      </c>
      <c r="CX114" s="33">
        <v>55405.544000000002</v>
      </c>
      <c r="CY114" s="33">
        <v>56924.593000000001</v>
      </c>
      <c r="CZ114" s="33">
        <v>30822.777999999998</v>
      </c>
      <c r="DA114" s="33">
        <v>63229.591</v>
      </c>
      <c r="DB114" s="33">
        <v>11651.768</v>
      </c>
      <c r="DC114" s="33">
        <v>14169.458000000001</v>
      </c>
      <c r="DD114" s="33">
        <v>806.87699999999995</v>
      </c>
      <c r="DE114" s="33">
        <v>10338.894</v>
      </c>
      <c r="DF114" s="33">
        <v>25434.262999999999</v>
      </c>
      <c r="DG114" s="33">
        <v>22255.987000000001</v>
      </c>
      <c r="DH114" s="34">
        <v>3067363.841</v>
      </c>
      <c r="DI114" s="35">
        <v>64235.567000000003</v>
      </c>
      <c r="DJ114" s="36">
        <v>1557965.551</v>
      </c>
      <c r="DK114" s="36">
        <v>652889.88100000005</v>
      </c>
      <c r="DL114" s="36">
        <v>184233.49</v>
      </c>
      <c r="DM114" s="36">
        <v>205021.62899999999</v>
      </c>
      <c r="DN114" s="36">
        <v>819806.64199999999</v>
      </c>
      <c r="DO114" s="37">
        <v>36617.538999999997</v>
      </c>
      <c r="DP114" s="35">
        <v>3520770.2990000001</v>
      </c>
      <c r="DQ114" s="34">
        <v>6588134.1399999997</v>
      </c>
      <c r="DR114" s="33">
        <v>465252.03</v>
      </c>
      <c r="DS114" s="38">
        <v>2489750.9679999999</v>
      </c>
      <c r="DT114" s="34">
        <v>2955002.9980000001</v>
      </c>
      <c r="DU114" s="34">
        <v>6475773.2970000003</v>
      </c>
      <c r="DV114" s="34">
        <v>9543137.1380000003</v>
      </c>
      <c r="DW114" s="33">
        <v>-509954.57799999998</v>
      </c>
      <c r="DX114" s="33">
        <v>-3616.7489999999998</v>
      </c>
      <c r="DY114" s="33">
        <v>-37306.858999999997</v>
      </c>
      <c r="DZ114" s="33">
        <v>-2262614.5150000001</v>
      </c>
      <c r="EA114" s="34">
        <v>-2813492.7009999999</v>
      </c>
      <c r="EB114" s="34">
        <v>3662280.5959999999</v>
      </c>
      <c r="EC114" s="34">
        <v>6729644.4369999999</v>
      </c>
    </row>
    <row r="115" spans="1:133" ht="18" customHeight="1" x14ac:dyDescent="0.45">
      <c r="B115" s="29" t="s">
        <v>110</v>
      </c>
      <c r="C115" s="45" t="s">
        <v>251</v>
      </c>
      <c r="D115" s="25">
        <v>247.39099999999996</v>
      </c>
      <c r="E115" s="25">
        <v>22.645000000000003</v>
      </c>
      <c r="F115" s="25">
        <v>4.085</v>
      </c>
      <c r="G115" s="25">
        <v>60.511000000000003</v>
      </c>
      <c r="H115" s="25">
        <v>11.620999999999999</v>
      </c>
      <c r="I115" s="25">
        <v>0</v>
      </c>
      <c r="J115" s="25">
        <v>67.644000000000005</v>
      </c>
      <c r="K115" s="25">
        <v>1526.364</v>
      </c>
      <c r="L115" s="25">
        <v>694.60699999999997</v>
      </c>
      <c r="M115" s="25">
        <v>0.99399999999999999</v>
      </c>
      <c r="N115" s="25">
        <v>0</v>
      </c>
      <c r="O115" s="25">
        <v>122.20099999999999</v>
      </c>
      <c r="P115" s="25">
        <v>55.745999999999995</v>
      </c>
      <c r="Q115" s="25">
        <v>46.039000000000001</v>
      </c>
      <c r="R115" s="25">
        <v>90.681999999999988</v>
      </c>
      <c r="S115" s="25">
        <v>17.326000000000001</v>
      </c>
      <c r="T115" s="25">
        <v>251.41200000000003</v>
      </c>
      <c r="U115" s="25">
        <v>327.84900000000005</v>
      </c>
      <c r="V115" s="25">
        <v>1.415</v>
      </c>
      <c r="W115" s="25">
        <v>54.328000000000003</v>
      </c>
      <c r="X115" s="25">
        <v>0</v>
      </c>
      <c r="Y115" s="25">
        <v>127.48400000000001</v>
      </c>
      <c r="Z115" s="25">
        <v>0</v>
      </c>
      <c r="AA115" s="25">
        <v>0</v>
      </c>
      <c r="AB115" s="25">
        <v>245.95400000000001</v>
      </c>
      <c r="AC115" s="25">
        <v>254.78100000000001</v>
      </c>
      <c r="AD115" s="25">
        <v>0</v>
      </c>
      <c r="AE115" s="25">
        <v>20.151</v>
      </c>
      <c r="AF115" s="25">
        <v>1194.328</v>
      </c>
      <c r="AG115" s="25">
        <v>301.733</v>
      </c>
      <c r="AH115" s="25">
        <v>14.189</v>
      </c>
      <c r="AI115" s="25">
        <v>576.10900000000004</v>
      </c>
      <c r="AJ115" s="25">
        <v>166.93600000000001</v>
      </c>
      <c r="AK115" s="25">
        <v>0.11699999999999999</v>
      </c>
      <c r="AL115" s="25">
        <v>189.71899999999999</v>
      </c>
      <c r="AM115" s="25">
        <v>0</v>
      </c>
      <c r="AN115" s="25">
        <v>0</v>
      </c>
      <c r="AO115" s="25">
        <v>16.874000000000002</v>
      </c>
      <c r="AP115" s="25">
        <v>3.9460000000000006</v>
      </c>
      <c r="AQ115" s="25">
        <v>22.640999999999998</v>
      </c>
      <c r="AR115" s="25">
        <v>333.54200000000003</v>
      </c>
      <c r="AS115" s="25">
        <v>338.64200000000005</v>
      </c>
      <c r="AT115" s="25">
        <v>335.53999999999996</v>
      </c>
      <c r="AU115" s="25">
        <v>611.63800000000003</v>
      </c>
      <c r="AV115" s="25">
        <v>5610.5929999999998</v>
      </c>
      <c r="AW115" s="25">
        <v>763.57499999999993</v>
      </c>
      <c r="AX115" s="25">
        <v>711.91800000000001</v>
      </c>
      <c r="AY115" s="25">
        <v>1064.0120000000002</v>
      </c>
      <c r="AZ115" s="25">
        <v>465.13600000000002</v>
      </c>
      <c r="BA115" s="25">
        <v>6.0549999999999997</v>
      </c>
      <c r="BB115" s="25">
        <v>4111.2380000000003</v>
      </c>
      <c r="BC115" s="25">
        <v>101.52699999999999</v>
      </c>
      <c r="BD115" s="25">
        <v>354.24700000000001</v>
      </c>
      <c r="BE115" s="25">
        <v>1671.7149999999999</v>
      </c>
      <c r="BF115" s="25">
        <v>0</v>
      </c>
      <c r="BG115" s="25">
        <v>2.653</v>
      </c>
      <c r="BH115" s="25">
        <v>433.27800000000002</v>
      </c>
      <c r="BI115" s="25">
        <v>0.26600000000000001</v>
      </c>
      <c r="BJ115" s="25">
        <v>9.4619999999999997</v>
      </c>
      <c r="BK115" s="25">
        <v>522.63100000000009</v>
      </c>
      <c r="BL115" s="25">
        <v>41.401000000000003</v>
      </c>
      <c r="BM115" s="25">
        <v>2289.09</v>
      </c>
      <c r="BN115" s="25">
        <v>564.45900000000006</v>
      </c>
      <c r="BO115" s="25">
        <v>1421.2429999999999</v>
      </c>
      <c r="BP115" s="25">
        <v>1337.4959999999999</v>
      </c>
      <c r="BQ115" s="25">
        <v>218.68799999999999</v>
      </c>
      <c r="BR115" s="25">
        <v>66.561999999999998</v>
      </c>
      <c r="BS115" s="25">
        <v>221.816</v>
      </c>
      <c r="BT115" s="25">
        <v>712.92399999999998</v>
      </c>
      <c r="BU115" s="25">
        <v>6990.9259999999995</v>
      </c>
      <c r="BV115" s="25">
        <v>5744.415</v>
      </c>
      <c r="BW115" s="25">
        <v>397.15099999999995</v>
      </c>
      <c r="BX115" s="25">
        <v>164.19400000000002</v>
      </c>
      <c r="BY115" s="25">
        <v>0</v>
      </c>
      <c r="BZ115" s="25">
        <v>118.124</v>
      </c>
      <c r="CA115" s="25">
        <v>412.59100000000001</v>
      </c>
      <c r="CB115" s="25">
        <v>0</v>
      </c>
      <c r="CC115" s="25">
        <v>4.8140000000000001</v>
      </c>
      <c r="CD115" s="25">
        <v>0</v>
      </c>
      <c r="CE115" s="25">
        <v>33.564999999999998</v>
      </c>
      <c r="CF115" s="25">
        <v>11.366999999999999</v>
      </c>
      <c r="CG115" s="25">
        <v>1195.268</v>
      </c>
      <c r="CH115" s="25">
        <v>28.17</v>
      </c>
      <c r="CI115" s="25">
        <v>197.512</v>
      </c>
      <c r="CJ115" s="25">
        <v>387.86700000000002</v>
      </c>
      <c r="CK115" s="25">
        <v>526.25</v>
      </c>
      <c r="CL115" s="25">
        <v>29.013999999999999</v>
      </c>
      <c r="CM115" s="25">
        <v>368.77600000000001</v>
      </c>
      <c r="CN115" s="25">
        <v>2500.1039999999998</v>
      </c>
      <c r="CO115" s="25">
        <v>610.54300000000001</v>
      </c>
      <c r="CP115" s="25">
        <v>940.44</v>
      </c>
      <c r="CQ115" s="25">
        <v>1694.865</v>
      </c>
      <c r="CR115" s="25">
        <v>160.37</v>
      </c>
      <c r="CS115" s="25">
        <v>756.79099999999994</v>
      </c>
      <c r="CT115" s="25">
        <v>942.54700000000003</v>
      </c>
      <c r="CU115" s="25">
        <v>1459.3799999999999</v>
      </c>
      <c r="CV115" s="25">
        <v>205.452</v>
      </c>
      <c r="CW115" s="25">
        <v>161.428</v>
      </c>
      <c r="CX115" s="25">
        <v>538.41699999999992</v>
      </c>
      <c r="CY115" s="25">
        <v>2255.1950000000002</v>
      </c>
      <c r="CZ115" s="25">
        <v>1073.933</v>
      </c>
      <c r="DA115" s="25">
        <v>1336.835</v>
      </c>
      <c r="DB115" s="25">
        <v>442.19199999999995</v>
      </c>
      <c r="DC115" s="25">
        <v>773.5870000000001</v>
      </c>
      <c r="DD115" s="25">
        <v>43.016999999999996</v>
      </c>
      <c r="DE115" s="25">
        <v>544.25</v>
      </c>
      <c r="DF115" s="25">
        <v>0</v>
      </c>
      <c r="DG115" s="25">
        <v>127.048</v>
      </c>
      <c r="DH115" s="39">
        <v>64235.567000000003</v>
      </c>
      <c r="DI115" s="40"/>
      <c r="DJ115" s="25"/>
      <c r="DK115" s="3"/>
      <c r="DL115" s="3"/>
      <c r="DM115" s="25"/>
      <c r="DN115" s="25"/>
      <c r="DO115" s="25"/>
      <c r="DP115" s="41"/>
      <c r="DQ115" s="42"/>
      <c r="DR115" s="42"/>
      <c r="DS115" s="25"/>
      <c r="DT115" s="42"/>
      <c r="DU115" s="42"/>
      <c r="DV115" s="42"/>
      <c r="DW115" s="42"/>
      <c r="DX115" s="42"/>
      <c r="DY115" s="42"/>
      <c r="DZ115" s="42"/>
      <c r="EA115" s="42"/>
      <c r="EB115" s="42"/>
      <c r="EC115" s="42"/>
    </row>
    <row r="116" spans="1:133" ht="18" customHeight="1" x14ac:dyDescent="0.45">
      <c r="B116" s="29" t="s">
        <v>252</v>
      </c>
      <c r="C116" s="45" t="s">
        <v>253</v>
      </c>
      <c r="D116" s="25">
        <v>6991.4859999999999</v>
      </c>
      <c r="E116" s="25">
        <v>1621.0479999999995</v>
      </c>
      <c r="F116" s="25">
        <v>655.73400000000004</v>
      </c>
      <c r="G116" s="25">
        <v>1003.782</v>
      </c>
      <c r="H116" s="25">
        <v>358.149</v>
      </c>
      <c r="I116" s="25">
        <v>0</v>
      </c>
      <c r="J116" s="25">
        <v>1795.0910000000001</v>
      </c>
      <c r="K116" s="25">
        <v>39490.94</v>
      </c>
      <c r="L116" s="25">
        <v>18510.312999999998</v>
      </c>
      <c r="M116" s="25">
        <v>45.718000000000004</v>
      </c>
      <c r="N116" s="25">
        <v>0</v>
      </c>
      <c r="O116" s="25">
        <v>3527.2400000000002</v>
      </c>
      <c r="P116" s="25">
        <v>2046.7460000000001</v>
      </c>
      <c r="Q116" s="25">
        <v>2053.634</v>
      </c>
      <c r="R116" s="25">
        <v>1591.0029999999999</v>
      </c>
      <c r="S116" s="25">
        <v>131.17999999999998</v>
      </c>
      <c r="T116" s="25">
        <v>3906.1579999999999</v>
      </c>
      <c r="U116" s="25">
        <v>4356.1959999999999</v>
      </c>
      <c r="V116" s="25">
        <v>5.6619999999999999</v>
      </c>
      <c r="W116" s="25">
        <v>475.55899999999997</v>
      </c>
      <c r="X116" s="25">
        <v>0</v>
      </c>
      <c r="Y116" s="25">
        <v>104.06100000000001</v>
      </c>
      <c r="Z116" s="25">
        <v>0</v>
      </c>
      <c r="AA116" s="25">
        <v>0</v>
      </c>
      <c r="AB116" s="25">
        <v>1957.8919999999998</v>
      </c>
      <c r="AC116" s="25">
        <v>3631.8130000000001</v>
      </c>
      <c r="AD116" s="25">
        <v>0</v>
      </c>
      <c r="AE116" s="25">
        <v>263.73500000000001</v>
      </c>
      <c r="AF116" s="25">
        <v>18903.232</v>
      </c>
      <c r="AG116" s="25">
        <v>1917.0339999999999</v>
      </c>
      <c r="AH116" s="25">
        <v>539.75099999999998</v>
      </c>
      <c r="AI116" s="25">
        <v>1691.202</v>
      </c>
      <c r="AJ116" s="25">
        <v>3804.6129999999998</v>
      </c>
      <c r="AK116" s="25">
        <v>2.9950000000000001</v>
      </c>
      <c r="AL116" s="25">
        <v>2604.0990000000002</v>
      </c>
      <c r="AM116" s="25">
        <v>0</v>
      </c>
      <c r="AN116" s="25">
        <v>0</v>
      </c>
      <c r="AO116" s="25">
        <v>741.03</v>
      </c>
      <c r="AP116" s="25">
        <v>421.14799999999997</v>
      </c>
      <c r="AQ116" s="25">
        <v>276.00099999999998</v>
      </c>
      <c r="AR116" s="25">
        <v>7382.8489999999993</v>
      </c>
      <c r="AS116" s="25">
        <v>8010.9810000000007</v>
      </c>
      <c r="AT116" s="25">
        <v>12410.180999999999</v>
      </c>
      <c r="AU116" s="25">
        <v>15534.021000000001</v>
      </c>
      <c r="AV116" s="25">
        <v>103815.712</v>
      </c>
      <c r="AW116" s="25">
        <v>23968.613000000001</v>
      </c>
      <c r="AX116" s="25">
        <v>26710.648000000005</v>
      </c>
      <c r="AY116" s="25">
        <v>36365.68</v>
      </c>
      <c r="AZ116" s="25">
        <v>9926.7520000000004</v>
      </c>
      <c r="BA116" s="25">
        <v>143.03500000000003</v>
      </c>
      <c r="BB116" s="25">
        <v>21742.9</v>
      </c>
      <c r="BC116" s="25">
        <v>1463.4689999999998</v>
      </c>
      <c r="BD116" s="25">
        <v>9707.896999999999</v>
      </c>
      <c r="BE116" s="25">
        <v>6111.3040000000001</v>
      </c>
      <c r="BF116" s="25">
        <v>0</v>
      </c>
      <c r="BG116" s="25">
        <v>0</v>
      </c>
      <c r="BH116" s="25">
        <v>20504.978999999999</v>
      </c>
      <c r="BI116" s="25">
        <v>7.5549999999999997</v>
      </c>
      <c r="BJ116" s="25">
        <v>308.11099999999999</v>
      </c>
      <c r="BK116" s="25">
        <v>14396.486000000003</v>
      </c>
      <c r="BL116" s="25">
        <v>1546.922</v>
      </c>
      <c r="BM116" s="25">
        <v>51705.329000000005</v>
      </c>
      <c r="BN116" s="25">
        <v>15971.004999999999</v>
      </c>
      <c r="BO116" s="25">
        <v>23503.075000000001</v>
      </c>
      <c r="BP116" s="25">
        <v>19250.319000000003</v>
      </c>
      <c r="BQ116" s="25">
        <v>2160.3599999999997</v>
      </c>
      <c r="BR116" s="25">
        <v>727.69</v>
      </c>
      <c r="BS116" s="25">
        <v>4469.9230000000007</v>
      </c>
      <c r="BT116" s="25">
        <v>9863.0420000000013</v>
      </c>
      <c r="BU116" s="25">
        <v>162697.87900000002</v>
      </c>
      <c r="BV116" s="25">
        <v>50337.760000000002</v>
      </c>
      <c r="BW116" s="25">
        <v>13211.636</v>
      </c>
      <c r="BX116" s="25">
        <v>8581.4290000000001</v>
      </c>
      <c r="BY116" s="25">
        <v>0</v>
      </c>
      <c r="BZ116" s="25">
        <v>7675.72</v>
      </c>
      <c r="CA116" s="25">
        <v>44770.163000000008</v>
      </c>
      <c r="CB116" s="25">
        <v>0</v>
      </c>
      <c r="CC116" s="25">
        <v>123.369</v>
      </c>
      <c r="CD116" s="25">
        <v>0</v>
      </c>
      <c r="CE116" s="25">
        <v>1704.6119999999999</v>
      </c>
      <c r="CF116" s="25">
        <v>319.82799999999997</v>
      </c>
      <c r="CG116" s="25">
        <v>6909.6</v>
      </c>
      <c r="CH116" s="25">
        <v>5342.143</v>
      </c>
      <c r="CI116" s="25">
        <v>2676.5340000000001</v>
      </c>
      <c r="CJ116" s="25">
        <v>7016.4850000000006</v>
      </c>
      <c r="CK116" s="25">
        <v>16397.258999999998</v>
      </c>
      <c r="CL116" s="25">
        <v>861.41600000000005</v>
      </c>
      <c r="CM116" s="25">
        <v>3499.674</v>
      </c>
      <c r="CN116" s="25">
        <v>99333.064000000013</v>
      </c>
      <c r="CO116" s="25">
        <v>114472.44100000002</v>
      </c>
      <c r="CP116" s="25">
        <v>5669.3119999999999</v>
      </c>
      <c r="CQ116" s="25">
        <v>114682.57799999999</v>
      </c>
      <c r="CR116" s="25">
        <v>5543.48</v>
      </c>
      <c r="CS116" s="25">
        <v>27661.391</v>
      </c>
      <c r="CT116" s="25">
        <v>49974.176000000007</v>
      </c>
      <c r="CU116" s="25">
        <v>36128.171999999999</v>
      </c>
      <c r="CV116" s="25">
        <v>4632.7309999999998</v>
      </c>
      <c r="CW116" s="25">
        <v>1244.519</v>
      </c>
      <c r="CX116" s="25">
        <v>7462.5480000000007</v>
      </c>
      <c r="CY116" s="25">
        <v>82576.733999999997</v>
      </c>
      <c r="CZ116" s="25">
        <v>22131.309000000001</v>
      </c>
      <c r="DA116" s="25">
        <v>28107.679999999997</v>
      </c>
      <c r="DB116" s="25">
        <v>7996.820999999999</v>
      </c>
      <c r="DC116" s="25">
        <v>20824.284</v>
      </c>
      <c r="DD116" s="25">
        <v>750.71999999999991</v>
      </c>
      <c r="DE116" s="25">
        <v>10146.428999999998</v>
      </c>
      <c r="DF116" s="25">
        <v>0</v>
      </c>
      <c r="DG116" s="25">
        <v>12469.03</v>
      </c>
      <c r="DH116" s="39">
        <v>1557066.0090000001</v>
      </c>
      <c r="DI116" s="40"/>
      <c r="DJ116" s="25"/>
      <c r="DK116" s="25"/>
      <c r="DL116" s="25"/>
      <c r="DM116" s="25"/>
      <c r="DN116" s="25"/>
      <c r="DO116" s="25"/>
      <c r="DP116" s="43"/>
      <c r="DQ116" s="25"/>
      <c r="DR116" s="25"/>
      <c r="DS116" s="25"/>
      <c r="DT116" s="25"/>
      <c r="DU116" s="25"/>
      <c r="DV116" s="25"/>
      <c r="DW116" s="25"/>
      <c r="DX116" s="25"/>
      <c r="DY116" s="25"/>
      <c r="DZ116" s="25"/>
      <c r="EA116" s="25"/>
      <c r="EB116" s="25"/>
      <c r="EC116" s="25"/>
    </row>
    <row r="117" spans="1:133" ht="18" customHeight="1" x14ac:dyDescent="0.45">
      <c r="B117" s="29" t="s">
        <v>254</v>
      </c>
      <c r="C117" s="45" t="s">
        <v>255</v>
      </c>
      <c r="D117" s="25">
        <v>29409.373</v>
      </c>
      <c r="E117" s="25">
        <v>616.36599999999987</v>
      </c>
      <c r="F117" s="25">
        <v>569.33600000000001</v>
      </c>
      <c r="G117" s="25">
        <v>1359.2560000000001</v>
      </c>
      <c r="H117" s="25">
        <v>145.34399999999997</v>
      </c>
      <c r="I117" s="25">
        <v>0</v>
      </c>
      <c r="J117" s="25">
        <v>798.53700000000003</v>
      </c>
      <c r="K117" s="25">
        <v>19294.323000000004</v>
      </c>
      <c r="L117" s="25">
        <v>22510.624</v>
      </c>
      <c r="M117" s="25">
        <v>12.208</v>
      </c>
      <c r="N117" s="25">
        <v>0</v>
      </c>
      <c r="O117" s="25">
        <v>1493.729</v>
      </c>
      <c r="P117" s="25">
        <v>-83.001000000000005</v>
      </c>
      <c r="Q117" s="25">
        <v>473.54499999999996</v>
      </c>
      <c r="R117" s="25">
        <v>730.28400000000011</v>
      </c>
      <c r="S117" s="25">
        <v>89.361000000000004</v>
      </c>
      <c r="T117" s="25">
        <v>2813.8950000000004</v>
      </c>
      <c r="U117" s="25">
        <v>6212.4079999999994</v>
      </c>
      <c r="V117" s="25">
        <v>5.4829999999999997</v>
      </c>
      <c r="W117" s="25">
        <v>4719.3919999999998</v>
      </c>
      <c r="X117" s="25">
        <v>0</v>
      </c>
      <c r="Y117" s="25">
        <v>1794.9760000000001</v>
      </c>
      <c r="Z117" s="25">
        <v>0</v>
      </c>
      <c r="AA117" s="25">
        <v>0</v>
      </c>
      <c r="AB117" s="25">
        <v>1395.3109999999999</v>
      </c>
      <c r="AC117" s="25">
        <v>1908.9269999999999</v>
      </c>
      <c r="AD117" s="25">
        <v>0</v>
      </c>
      <c r="AE117" s="25">
        <v>762.41300000000001</v>
      </c>
      <c r="AF117" s="25">
        <v>5599.9080000000004</v>
      </c>
      <c r="AG117" s="25">
        <v>6270.1170000000002</v>
      </c>
      <c r="AH117" s="25">
        <v>-33.884</v>
      </c>
      <c r="AI117" s="25">
        <v>11232.960999999999</v>
      </c>
      <c r="AJ117" s="25">
        <v>2478.384</v>
      </c>
      <c r="AK117" s="25">
        <v>0.30399999999999999</v>
      </c>
      <c r="AL117" s="25">
        <v>1563.116</v>
      </c>
      <c r="AM117" s="25">
        <v>0</v>
      </c>
      <c r="AN117" s="25">
        <v>0</v>
      </c>
      <c r="AO117" s="25">
        <v>357.36099999999999</v>
      </c>
      <c r="AP117" s="25">
        <v>263.69300000000004</v>
      </c>
      <c r="AQ117" s="25">
        <v>350.31299999999999</v>
      </c>
      <c r="AR117" s="25">
        <v>465.31899999999996</v>
      </c>
      <c r="AS117" s="25">
        <v>5475.8359999999993</v>
      </c>
      <c r="AT117" s="25">
        <v>1326.8920000000001</v>
      </c>
      <c r="AU117" s="25">
        <v>7014.1630000000005</v>
      </c>
      <c r="AV117" s="25">
        <v>75359.710000000006</v>
      </c>
      <c r="AW117" s="25">
        <v>-5331.8970000000008</v>
      </c>
      <c r="AX117" s="25">
        <v>3595.1749999999997</v>
      </c>
      <c r="AY117" s="25">
        <v>-18766.861000000001</v>
      </c>
      <c r="AZ117" s="25">
        <v>-1187.2140000000002</v>
      </c>
      <c r="BA117" s="25">
        <v>61.018999999999991</v>
      </c>
      <c r="BB117" s="25">
        <v>22997.232</v>
      </c>
      <c r="BC117" s="25">
        <v>351.39400000000001</v>
      </c>
      <c r="BD117" s="25">
        <v>1652.9730000000002</v>
      </c>
      <c r="BE117" s="25">
        <v>11456.832</v>
      </c>
      <c r="BF117" s="25">
        <v>0</v>
      </c>
      <c r="BG117" s="25">
        <v>64.710999999999999</v>
      </c>
      <c r="BH117" s="25">
        <v>-7351.8679999999995</v>
      </c>
      <c r="BI117" s="25">
        <v>2.5330000000000004</v>
      </c>
      <c r="BJ117" s="25">
        <v>14.553000000000001</v>
      </c>
      <c r="BK117" s="25">
        <v>1800.1080000000002</v>
      </c>
      <c r="BL117" s="25">
        <v>-810.46299999999997</v>
      </c>
      <c r="BM117" s="25">
        <v>12186.615</v>
      </c>
      <c r="BN117" s="25">
        <v>2193.4679999999998</v>
      </c>
      <c r="BO117" s="25">
        <v>25569.418999999998</v>
      </c>
      <c r="BP117" s="25">
        <v>43343.324000000001</v>
      </c>
      <c r="BQ117" s="25">
        <v>-3236.33</v>
      </c>
      <c r="BR117" s="25">
        <v>-218.291</v>
      </c>
      <c r="BS117" s="25">
        <v>2226.4039999999995</v>
      </c>
      <c r="BT117" s="25">
        <v>9277.5660000000007</v>
      </c>
      <c r="BU117" s="25">
        <v>104779.76000000001</v>
      </c>
      <c r="BV117" s="25">
        <v>73497.94</v>
      </c>
      <c r="BW117" s="25">
        <v>17003.490999999998</v>
      </c>
      <c r="BX117" s="25">
        <v>5365.4359999999997</v>
      </c>
      <c r="BY117" s="25">
        <v>158144.098</v>
      </c>
      <c r="BZ117" s="25">
        <v>-6784.7070000000003</v>
      </c>
      <c r="CA117" s="25">
        <v>2260.7599999999998</v>
      </c>
      <c r="CB117" s="25">
        <v>0</v>
      </c>
      <c r="CC117" s="25">
        <v>-21.958000000000002</v>
      </c>
      <c r="CD117" s="25">
        <v>0</v>
      </c>
      <c r="CE117" s="25">
        <v>104.479</v>
      </c>
      <c r="CF117" s="25">
        <v>48.070999999999998</v>
      </c>
      <c r="CG117" s="25">
        <v>23805.268000000004</v>
      </c>
      <c r="CH117" s="25">
        <v>352.44899999999996</v>
      </c>
      <c r="CI117" s="25">
        <v>21452.18</v>
      </c>
      <c r="CJ117" s="25">
        <v>5956.4809999999998</v>
      </c>
      <c r="CK117" s="25">
        <v>9903.3149999999987</v>
      </c>
      <c r="CL117" s="25">
        <v>1693.0230000000001</v>
      </c>
      <c r="CM117" s="25">
        <v>4169.5039999999999</v>
      </c>
      <c r="CN117" s="25">
        <v>0</v>
      </c>
      <c r="CO117" s="25">
        <v>612.36199999999997</v>
      </c>
      <c r="CP117" s="25">
        <v>49783.506000000001</v>
      </c>
      <c r="CQ117" s="25">
        <v>16123.733999999999</v>
      </c>
      <c r="CR117" s="25">
        <v>232.64100000000002</v>
      </c>
      <c r="CS117" s="25">
        <v>7743.21</v>
      </c>
      <c r="CT117" s="25">
        <v>1372.1840000000002</v>
      </c>
      <c r="CU117" s="25">
        <v>-2541.181</v>
      </c>
      <c r="CV117" s="25">
        <v>6943.567</v>
      </c>
      <c r="CW117" s="25">
        <v>216.541</v>
      </c>
      <c r="CX117" s="25">
        <v>20957.781999999999</v>
      </c>
      <c r="CY117" s="25">
        <v>38723.320999999996</v>
      </c>
      <c r="CZ117" s="25">
        <v>-11415.858</v>
      </c>
      <c r="DA117" s="25">
        <v>4819.9489999999996</v>
      </c>
      <c r="DB117" s="25">
        <v>5292.38</v>
      </c>
      <c r="DC117" s="25">
        <v>231.25099999999998</v>
      </c>
      <c r="DD117" s="25">
        <v>761.97800000000007</v>
      </c>
      <c r="DE117" s="25">
        <v>4798.402</v>
      </c>
      <c r="DF117" s="25">
        <v>0</v>
      </c>
      <c r="DG117" s="25">
        <v>24602.403000000006</v>
      </c>
      <c r="DH117" s="39">
        <v>905634.44700000004</v>
      </c>
      <c r="DI117" s="44"/>
      <c r="DJ117" s="25"/>
      <c r="DK117" s="25"/>
      <c r="DL117" s="25"/>
      <c r="DM117" s="25"/>
      <c r="DN117" s="25"/>
      <c r="DO117" s="25"/>
      <c r="DP117" s="43"/>
      <c r="DQ117" s="25"/>
      <c r="DR117" s="25"/>
      <c r="DS117" s="25"/>
      <c r="DT117" s="25"/>
      <c r="DU117" s="25"/>
      <c r="DV117" s="25"/>
      <c r="DW117" s="25"/>
      <c r="DX117" s="25"/>
      <c r="DY117" s="25"/>
      <c r="DZ117" s="25"/>
      <c r="EA117" s="25"/>
      <c r="EB117" s="25"/>
      <c r="EC117" s="25"/>
    </row>
    <row r="118" spans="1:133" ht="18" customHeight="1" x14ac:dyDescent="0.45">
      <c r="B118" s="29" t="s">
        <v>256</v>
      </c>
      <c r="C118" s="45" t="s">
        <v>257</v>
      </c>
      <c r="D118" s="25">
        <v>12212.144000000002</v>
      </c>
      <c r="E118" s="25">
        <v>1991.4479999999999</v>
      </c>
      <c r="F118" s="25">
        <v>440.40600000000001</v>
      </c>
      <c r="G118" s="25">
        <v>306.01599999999996</v>
      </c>
      <c r="H118" s="25">
        <v>60.32</v>
      </c>
      <c r="I118" s="25">
        <v>0</v>
      </c>
      <c r="J118" s="25">
        <v>724.76800000000003</v>
      </c>
      <c r="K118" s="25">
        <v>14411.272000000001</v>
      </c>
      <c r="L118" s="25">
        <v>22950.493999999999</v>
      </c>
      <c r="M118" s="25">
        <v>20.398</v>
      </c>
      <c r="N118" s="25">
        <v>0</v>
      </c>
      <c r="O118" s="25">
        <v>2034.7179999999998</v>
      </c>
      <c r="P118" s="25">
        <v>521.42600000000004</v>
      </c>
      <c r="Q118" s="25">
        <v>677.02500000000009</v>
      </c>
      <c r="R118" s="25">
        <v>352.67</v>
      </c>
      <c r="S118" s="25">
        <v>104.703</v>
      </c>
      <c r="T118" s="25">
        <v>1415.94</v>
      </c>
      <c r="U118" s="25">
        <v>3083.3980000000001</v>
      </c>
      <c r="V118" s="25">
        <v>5.452</v>
      </c>
      <c r="W118" s="25">
        <v>1212.606</v>
      </c>
      <c r="X118" s="25">
        <v>0</v>
      </c>
      <c r="Y118" s="25">
        <v>1421.913</v>
      </c>
      <c r="Z118" s="25">
        <v>0</v>
      </c>
      <c r="AA118" s="25">
        <v>0</v>
      </c>
      <c r="AB118" s="25">
        <v>8138.0140000000001</v>
      </c>
      <c r="AC118" s="25">
        <v>2949.27</v>
      </c>
      <c r="AD118" s="25">
        <v>0</v>
      </c>
      <c r="AE118" s="25">
        <v>415.15</v>
      </c>
      <c r="AF118" s="25">
        <v>7609.777</v>
      </c>
      <c r="AG118" s="25">
        <v>3104.4430000000002</v>
      </c>
      <c r="AH118" s="25">
        <v>69.108000000000004</v>
      </c>
      <c r="AI118" s="25">
        <v>9594.871000000001</v>
      </c>
      <c r="AJ118" s="25">
        <v>1922.3609999999999</v>
      </c>
      <c r="AK118" s="25">
        <v>1.331</v>
      </c>
      <c r="AL118" s="25">
        <v>1134.7429999999999</v>
      </c>
      <c r="AM118" s="25">
        <v>0</v>
      </c>
      <c r="AN118" s="25">
        <v>0</v>
      </c>
      <c r="AO118" s="25">
        <v>201.89</v>
      </c>
      <c r="AP118" s="25">
        <v>54.442</v>
      </c>
      <c r="AQ118" s="25">
        <v>283.98500000000001</v>
      </c>
      <c r="AR118" s="25">
        <v>1371.7649999999999</v>
      </c>
      <c r="AS118" s="25">
        <v>3224.3780000000002</v>
      </c>
      <c r="AT118" s="25">
        <v>3618.7719999999999</v>
      </c>
      <c r="AU118" s="25">
        <v>6517.3769999999995</v>
      </c>
      <c r="AV118" s="25">
        <v>81114.241999999998</v>
      </c>
      <c r="AW118" s="25">
        <v>10540.291999999999</v>
      </c>
      <c r="AX118" s="25">
        <v>17551.679</v>
      </c>
      <c r="AY118" s="25">
        <v>16914.012999999999</v>
      </c>
      <c r="AZ118" s="25">
        <v>5923.3160000000007</v>
      </c>
      <c r="BA118" s="25">
        <v>217.68299999999999</v>
      </c>
      <c r="BB118" s="25">
        <v>45485.188999999998</v>
      </c>
      <c r="BC118" s="25">
        <v>775.23900000000003</v>
      </c>
      <c r="BD118" s="25">
        <v>7696.1799999999994</v>
      </c>
      <c r="BE118" s="25">
        <v>20884.964</v>
      </c>
      <c r="BF118" s="25">
        <v>0</v>
      </c>
      <c r="BG118" s="25">
        <v>57.152000000000001</v>
      </c>
      <c r="BH118" s="25">
        <v>7993.0619999999999</v>
      </c>
      <c r="BI118" s="25">
        <v>6.367</v>
      </c>
      <c r="BJ118" s="25">
        <v>174.66699999999997</v>
      </c>
      <c r="BK118" s="25">
        <v>4503.1629999999996</v>
      </c>
      <c r="BL118" s="25">
        <v>191.56100000000001</v>
      </c>
      <c r="BM118" s="25">
        <v>6185.7260000000006</v>
      </c>
      <c r="BN118" s="25">
        <v>1341.2460000000001</v>
      </c>
      <c r="BO118" s="25">
        <v>10924.594000000001</v>
      </c>
      <c r="BP118" s="25">
        <v>11745.093000000001</v>
      </c>
      <c r="BQ118" s="25">
        <v>9580.2939999999999</v>
      </c>
      <c r="BR118" s="25">
        <v>1255.0029999999999</v>
      </c>
      <c r="BS118" s="25">
        <v>4641.0839999999998</v>
      </c>
      <c r="BT118" s="25">
        <v>2017.8420000000001</v>
      </c>
      <c r="BU118" s="25">
        <v>49280.786</v>
      </c>
      <c r="BV118" s="25">
        <v>17638.686999999998</v>
      </c>
      <c r="BW118" s="25">
        <v>25020.574000000001</v>
      </c>
      <c r="BX118" s="25">
        <v>13169.494000000001</v>
      </c>
      <c r="BY118" s="25">
        <v>133938.87400000001</v>
      </c>
      <c r="BZ118" s="25">
        <v>5136.3380000000006</v>
      </c>
      <c r="CA118" s="25">
        <v>8406.3649999999998</v>
      </c>
      <c r="CB118" s="25">
        <v>0</v>
      </c>
      <c r="CC118" s="25">
        <v>61.121000000000002</v>
      </c>
      <c r="CD118" s="25">
        <v>0</v>
      </c>
      <c r="CE118" s="25">
        <v>395.26499999999999</v>
      </c>
      <c r="CF118" s="25">
        <v>167.22300000000001</v>
      </c>
      <c r="CG118" s="25">
        <v>4801.2789999999995</v>
      </c>
      <c r="CH118" s="25">
        <v>634.75800000000004</v>
      </c>
      <c r="CI118" s="25">
        <v>21331.784999999996</v>
      </c>
      <c r="CJ118" s="25">
        <v>9040.6360000000004</v>
      </c>
      <c r="CK118" s="25">
        <v>5413.2920000000004</v>
      </c>
      <c r="CL118" s="25">
        <v>424.20100000000002</v>
      </c>
      <c r="CM118" s="25">
        <v>2926.1679999999997</v>
      </c>
      <c r="CN118" s="25">
        <v>0</v>
      </c>
      <c r="CO118" s="25">
        <v>9253.027</v>
      </c>
      <c r="CP118" s="25">
        <v>14596.44</v>
      </c>
      <c r="CQ118" s="25">
        <v>17673.974000000002</v>
      </c>
      <c r="CR118" s="25">
        <v>283.22300000000001</v>
      </c>
      <c r="CS118" s="25">
        <v>2071.0720000000001</v>
      </c>
      <c r="CT118" s="25">
        <v>5942.1730000000007</v>
      </c>
      <c r="CU118" s="25">
        <v>-9754.1060000000016</v>
      </c>
      <c r="CV118" s="25">
        <v>16490.195</v>
      </c>
      <c r="CW118" s="25">
        <v>1347.6590000000001</v>
      </c>
      <c r="CX118" s="25">
        <v>2288.48</v>
      </c>
      <c r="CY118" s="25">
        <v>18140.077000000001</v>
      </c>
      <c r="CZ118" s="25">
        <v>10130.573</v>
      </c>
      <c r="DA118" s="25">
        <v>7395.5429999999997</v>
      </c>
      <c r="DB118" s="25">
        <v>5438.0789999999997</v>
      </c>
      <c r="DC118" s="25">
        <v>9027.1490000000013</v>
      </c>
      <c r="DD118" s="25">
        <v>80.28</v>
      </c>
      <c r="DE118" s="25">
        <v>7016.1259999999993</v>
      </c>
      <c r="DF118" s="25">
        <v>0</v>
      </c>
      <c r="DG118" s="25">
        <v>2235.752</v>
      </c>
      <c r="DH118" s="39">
        <v>799321.00699999998</v>
      </c>
      <c r="DI118" s="44"/>
      <c r="DJ118" s="25"/>
      <c r="DK118" s="25"/>
      <c r="DL118" s="25"/>
      <c r="DM118" s="25"/>
      <c r="DN118" s="25"/>
      <c r="DO118" s="25"/>
      <c r="DP118" s="43"/>
      <c r="DQ118" s="25"/>
      <c r="DR118" s="25"/>
      <c r="DS118" s="25"/>
      <c r="DT118" s="25"/>
      <c r="DU118" s="25"/>
      <c r="DV118" s="25"/>
      <c r="DW118" s="25"/>
      <c r="DX118" s="25"/>
      <c r="DY118" s="25"/>
      <c r="DZ118" s="25"/>
      <c r="EA118" s="25"/>
      <c r="EB118" s="25"/>
      <c r="EC118" s="25"/>
    </row>
    <row r="119" spans="1:133" ht="18" customHeight="1" x14ac:dyDescent="0.45">
      <c r="B119" s="29" t="s">
        <v>258</v>
      </c>
      <c r="C119" s="45" t="s">
        <v>259</v>
      </c>
      <c r="D119" s="25">
        <v>0</v>
      </c>
      <c r="E119" s="25">
        <v>0</v>
      </c>
      <c r="F119" s="25">
        <v>0</v>
      </c>
      <c r="G119" s="25">
        <v>0</v>
      </c>
      <c r="H119" s="25">
        <v>0</v>
      </c>
      <c r="I119" s="25">
        <v>0</v>
      </c>
      <c r="J119" s="25">
        <v>0</v>
      </c>
      <c r="K119" s="25">
        <v>0</v>
      </c>
      <c r="L119" s="25">
        <v>0</v>
      </c>
      <c r="M119" s="25">
        <v>0</v>
      </c>
      <c r="N119" s="25">
        <v>0</v>
      </c>
      <c r="O119" s="25">
        <v>0</v>
      </c>
      <c r="P119" s="25">
        <v>0</v>
      </c>
      <c r="Q119" s="25">
        <v>0</v>
      </c>
      <c r="R119" s="25">
        <v>0</v>
      </c>
      <c r="S119" s="25">
        <v>0</v>
      </c>
      <c r="T119" s="25">
        <v>0</v>
      </c>
      <c r="U119" s="25">
        <v>0</v>
      </c>
      <c r="V119" s="25">
        <v>0</v>
      </c>
      <c r="W119" s="25">
        <v>0</v>
      </c>
      <c r="X119" s="25">
        <v>0</v>
      </c>
      <c r="Y119" s="25">
        <v>0</v>
      </c>
      <c r="Z119" s="25">
        <v>0</v>
      </c>
      <c r="AA119" s="25">
        <v>0</v>
      </c>
      <c r="AB119" s="25">
        <v>0</v>
      </c>
      <c r="AC119" s="25">
        <v>0</v>
      </c>
      <c r="AD119" s="25">
        <v>0</v>
      </c>
      <c r="AE119" s="25">
        <v>0</v>
      </c>
      <c r="AF119" s="25">
        <v>0</v>
      </c>
      <c r="AG119" s="25">
        <v>0</v>
      </c>
      <c r="AH119" s="25">
        <v>0</v>
      </c>
      <c r="AI119" s="25">
        <v>0</v>
      </c>
      <c r="AJ119" s="25">
        <v>0</v>
      </c>
      <c r="AK119" s="25">
        <v>0</v>
      </c>
      <c r="AL119" s="25">
        <v>0</v>
      </c>
      <c r="AM119" s="25">
        <v>0</v>
      </c>
      <c r="AN119" s="25">
        <v>0</v>
      </c>
      <c r="AO119" s="25">
        <v>0</v>
      </c>
      <c r="AP119" s="25">
        <v>0</v>
      </c>
      <c r="AQ119" s="25">
        <v>0</v>
      </c>
      <c r="AR119" s="25">
        <v>0</v>
      </c>
      <c r="AS119" s="25">
        <v>0</v>
      </c>
      <c r="AT119" s="25">
        <v>0</v>
      </c>
      <c r="AU119" s="25">
        <v>0</v>
      </c>
      <c r="AV119" s="25">
        <v>0</v>
      </c>
      <c r="AW119" s="25">
        <v>0</v>
      </c>
      <c r="AX119" s="25">
        <v>0</v>
      </c>
      <c r="AY119" s="25">
        <v>0</v>
      </c>
      <c r="AZ119" s="25">
        <v>0</v>
      </c>
      <c r="BA119" s="25">
        <v>0</v>
      </c>
      <c r="BB119" s="25">
        <v>0</v>
      </c>
      <c r="BC119" s="25">
        <v>0</v>
      </c>
      <c r="BD119" s="25">
        <v>0</v>
      </c>
      <c r="BE119" s="25">
        <v>0</v>
      </c>
      <c r="BF119" s="25">
        <v>0</v>
      </c>
      <c r="BG119" s="25">
        <v>0</v>
      </c>
      <c r="BH119" s="25">
        <v>0</v>
      </c>
      <c r="BI119" s="25">
        <v>0</v>
      </c>
      <c r="BJ119" s="25">
        <v>0</v>
      </c>
      <c r="BK119" s="25">
        <v>0</v>
      </c>
      <c r="BL119" s="25">
        <v>0</v>
      </c>
      <c r="BM119" s="25">
        <v>0</v>
      </c>
      <c r="BN119" s="25">
        <v>0</v>
      </c>
      <c r="BO119" s="25">
        <v>0</v>
      </c>
      <c r="BP119" s="25">
        <v>0</v>
      </c>
      <c r="BQ119" s="25">
        <v>0</v>
      </c>
      <c r="BR119" s="25">
        <v>0</v>
      </c>
      <c r="BS119" s="25">
        <v>321.96499999999997</v>
      </c>
      <c r="BT119" s="25">
        <v>2741.1220000000003</v>
      </c>
      <c r="BU119" s="25">
        <v>0</v>
      </c>
      <c r="BV119" s="25">
        <v>0</v>
      </c>
      <c r="BW119" s="25">
        <v>0</v>
      </c>
      <c r="BX119" s="25">
        <v>0</v>
      </c>
      <c r="BY119" s="25">
        <v>0</v>
      </c>
      <c r="BZ119" s="25">
        <v>0</v>
      </c>
      <c r="CA119" s="25">
        <v>0</v>
      </c>
      <c r="CB119" s="25">
        <v>0</v>
      </c>
      <c r="CC119" s="25">
        <v>0</v>
      </c>
      <c r="CD119" s="25">
        <v>0</v>
      </c>
      <c r="CE119" s="25">
        <v>0</v>
      </c>
      <c r="CF119" s="25">
        <v>0</v>
      </c>
      <c r="CG119" s="25">
        <v>0</v>
      </c>
      <c r="CH119" s="25">
        <v>0</v>
      </c>
      <c r="CI119" s="25">
        <v>0</v>
      </c>
      <c r="CJ119" s="25">
        <v>0</v>
      </c>
      <c r="CK119" s="25">
        <v>0</v>
      </c>
      <c r="CL119" s="25">
        <v>0</v>
      </c>
      <c r="CM119" s="25">
        <v>0</v>
      </c>
      <c r="CN119" s="25">
        <v>106230.588</v>
      </c>
      <c r="CO119" s="25">
        <v>23959.388000000003</v>
      </c>
      <c r="CP119" s="25">
        <v>43749.993999999999</v>
      </c>
      <c r="CQ119" s="25">
        <v>0</v>
      </c>
      <c r="CR119" s="25">
        <v>109.48599999999999</v>
      </c>
      <c r="CS119" s="25">
        <v>7120.9469999999992</v>
      </c>
      <c r="CT119" s="25">
        <v>0</v>
      </c>
      <c r="CU119" s="25">
        <v>0</v>
      </c>
      <c r="CV119" s="25">
        <v>0</v>
      </c>
      <c r="CW119" s="25">
        <v>0</v>
      </c>
      <c r="CX119" s="25">
        <v>0</v>
      </c>
      <c r="CY119" s="25">
        <v>0</v>
      </c>
      <c r="CZ119" s="25">
        <v>0</v>
      </c>
      <c r="DA119" s="25">
        <v>0</v>
      </c>
      <c r="DB119" s="25">
        <v>0</v>
      </c>
      <c r="DC119" s="25">
        <v>0</v>
      </c>
      <c r="DD119" s="25">
        <v>0</v>
      </c>
      <c r="DE119" s="25">
        <v>0</v>
      </c>
      <c r="DF119" s="25">
        <v>0</v>
      </c>
      <c r="DG119" s="25">
        <v>0</v>
      </c>
      <c r="DH119" s="39">
        <v>184233.49</v>
      </c>
      <c r="DI119" s="44"/>
      <c r="DJ119" s="25"/>
      <c r="DK119" s="25"/>
      <c r="DL119" s="25"/>
      <c r="DM119" s="25"/>
      <c r="DN119" s="25"/>
      <c r="DO119" s="25"/>
      <c r="DP119" s="43"/>
      <c r="DQ119" s="25"/>
      <c r="DR119" s="25"/>
      <c r="DS119" s="25"/>
      <c r="DT119" s="25"/>
      <c r="DU119" s="25"/>
      <c r="DV119" s="25"/>
      <c r="DW119" s="25"/>
      <c r="DX119" s="25"/>
      <c r="DY119" s="25"/>
      <c r="DZ119" s="25"/>
      <c r="EA119" s="25"/>
      <c r="EB119" s="25"/>
      <c r="EC119" s="25"/>
    </row>
    <row r="120" spans="1:133" ht="18" customHeight="1" x14ac:dyDescent="0.45">
      <c r="B120" s="29" t="s">
        <v>260</v>
      </c>
      <c r="C120" s="45" t="s">
        <v>261</v>
      </c>
      <c r="D120" s="25">
        <v>2337.4579999999996</v>
      </c>
      <c r="E120" s="25">
        <v>279.447</v>
      </c>
      <c r="F120" s="25">
        <v>173.02099999999999</v>
      </c>
      <c r="G120" s="25">
        <v>160.99299999999999</v>
      </c>
      <c r="H120" s="25">
        <v>21.161999999999999</v>
      </c>
      <c r="I120" s="25">
        <v>0</v>
      </c>
      <c r="J120" s="25">
        <v>350.84199999999998</v>
      </c>
      <c r="K120" s="25">
        <v>4751.018</v>
      </c>
      <c r="L120" s="25">
        <v>26206.389000000003</v>
      </c>
      <c r="M120" s="25">
        <v>11.027000000000001</v>
      </c>
      <c r="N120" s="25">
        <v>0</v>
      </c>
      <c r="O120" s="25">
        <v>-743.96799999999996</v>
      </c>
      <c r="P120" s="25">
        <v>165.94499999999999</v>
      </c>
      <c r="Q120" s="25">
        <v>343.39599999999996</v>
      </c>
      <c r="R120" s="25">
        <v>231.39300000000003</v>
      </c>
      <c r="S120" s="25">
        <v>30.998000000000001</v>
      </c>
      <c r="T120" s="25">
        <v>1028.049</v>
      </c>
      <c r="U120" s="25">
        <v>1119.164</v>
      </c>
      <c r="V120" s="25">
        <v>2.15</v>
      </c>
      <c r="W120" s="25">
        <v>99.713999999999999</v>
      </c>
      <c r="X120" s="25">
        <v>0</v>
      </c>
      <c r="Y120" s="25">
        <v>151.27000000000001</v>
      </c>
      <c r="Z120" s="25">
        <v>0</v>
      </c>
      <c r="AA120" s="25">
        <v>0</v>
      </c>
      <c r="AB120" s="25">
        <v>386.83100000000002</v>
      </c>
      <c r="AC120" s="25">
        <v>-11.670999999999996</v>
      </c>
      <c r="AD120" s="25">
        <v>0</v>
      </c>
      <c r="AE120" s="25">
        <v>153.154</v>
      </c>
      <c r="AF120" s="25">
        <v>2011.0419999999999</v>
      </c>
      <c r="AG120" s="25">
        <v>755.75699999999995</v>
      </c>
      <c r="AH120" s="25">
        <v>27.164000000000001</v>
      </c>
      <c r="AI120" s="25">
        <v>455.34000000000003</v>
      </c>
      <c r="AJ120" s="25">
        <v>980.43100000000004</v>
      </c>
      <c r="AK120" s="25">
        <v>0.251</v>
      </c>
      <c r="AL120" s="25">
        <v>416.66100000000006</v>
      </c>
      <c r="AM120" s="25">
        <v>0</v>
      </c>
      <c r="AN120" s="25">
        <v>0</v>
      </c>
      <c r="AO120" s="25">
        <v>134.25399999999999</v>
      </c>
      <c r="AP120" s="25">
        <v>69.067000000000007</v>
      </c>
      <c r="AQ120" s="25">
        <v>72.628</v>
      </c>
      <c r="AR120" s="25">
        <v>425.41900000000004</v>
      </c>
      <c r="AS120" s="25">
        <v>1698.5</v>
      </c>
      <c r="AT120" s="25">
        <v>1372.3220000000001</v>
      </c>
      <c r="AU120" s="25">
        <v>485.226</v>
      </c>
      <c r="AV120" s="25">
        <v>169.0290000000002</v>
      </c>
      <c r="AW120" s="25">
        <v>-2362.556</v>
      </c>
      <c r="AX120" s="25">
        <v>-10350.084999999999</v>
      </c>
      <c r="AY120" s="25">
        <v>-959.01400000000001</v>
      </c>
      <c r="AZ120" s="25">
        <v>-1130.2929999999999</v>
      </c>
      <c r="BA120" s="25">
        <v>14.508000000000001</v>
      </c>
      <c r="BB120" s="25">
        <v>-11136.552</v>
      </c>
      <c r="BC120" s="25">
        <v>-424.16899999999998</v>
      </c>
      <c r="BD120" s="25">
        <v>-2677.1089999999995</v>
      </c>
      <c r="BE120" s="25">
        <v>-8751.0740000000005</v>
      </c>
      <c r="BF120" s="25">
        <v>0</v>
      </c>
      <c r="BG120" s="25">
        <v>-8.2539999999999996</v>
      </c>
      <c r="BH120" s="25">
        <v>-371.37</v>
      </c>
      <c r="BI120" s="25">
        <v>3.2000000000000001E-2</v>
      </c>
      <c r="BJ120" s="25">
        <v>11.288</v>
      </c>
      <c r="BK120" s="25">
        <v>-207.90600000000001</v>
      </c>
      <c r="BL120" s="25">
        <v>89.397999999999996</v>
      </c>
      <c r="BM120" s="25">
        <v>7949.9030000000002</v>
      </c>
      <c r="BN120" s="25">
        <v>2240.0439999999999</v>
      </c>
      <c r="BO120" s="25">
        <v>7514.8909999999996</v>
      </c>
      <c r="BP120" s="25">
        <v>6900.5330000000004</v>
      </c>
      <c r="BQ120" s="25">
        <v>911.06200000000001</v>
      </c>
      <c r="BR120" s="25">
        <v>17.512</v>
      </c>
      <c r="BS120" s="25">
        <v>1086.3710000000001</v>
      </c>
      <c r="BT120" s="25">
        <v>1705.9369999999999</v>
      </c>
      <c r="BU120" s="25">
        <v>29364.834999999999</v>
      </c>
      <c r="BV120" s="25">
        <v>4126.8909999999996</v>
      </c>
      <c r="BW120" s="25">
        <v>6637.6660000000002</v>
      </c>
      <c r="BX120" s="25">
        <v>2749.4380000000001</v>
      </c>
      <c r="BY120" s="25">
        <v>25615.858</v>
      </c>
      <c r="BZ120" s="25">
        <v>-67.717999999999989</v>
      </c>
      <c r="CA120" s="25">
        <v>6672.8669999999993</v>
      </c>
      <c r="CB120" s="25">
        <v>0</v>
      </c>
      <c r="CC120" s="25">
        <v>14.678000000000001</v>
      </c>
      <c r="CD120" s="25">
        <v>0</v>
      </c>
      <c r="CE120" s="25">
        <v>234.255</v>
      </c>
      <c r="CF120" s="25">
        <v>56.097999999999999</v>
      </c>
      <c r="CG120" s="25">
        <v>1917.0910000000001</v>
      </c>
      <c r="CH120" s="25">
        <v>708.04899999999998</v>
      </c>
      <c r="CI120" s="25">
        <v>1854.6789999999999</v>
      </c>
      <c r="CJ120" s="25">
        <v>1636.297</v>
      </c>
      <c r="CK120" s="25">
        <v>2925.1610000000001</v>
      </c>
      <c r="CL120" s="25">
        <v>235.52799999999999</v>
      </c>
      <c r="CM120" s="25">
        <v>641.27599999999995</v>
      </c>
      <c r="CN120" s="25">
        <v>509.48899999999998</v>
      </c>
      <c r="CO120" s="25">
        <v>1207.221</v>
      </c>
      <c r="CP120" s="25">
        <v>2356.1310000000003</v>
      </c>
      <c r="CQ120" s="25">
        <v>3314.2540000000004</v>
      </c>
      <c r="CR120" s="25">
        <v>298.57499999999999</v>
      </c>
      <c r="CS120" s="25">
        <v>218.393</v>
      </c>
      <c r="CT120" s="25">
        <v>784.68299999999999</v>
      </c>
      <c r="CU120" s="25">
        <v>1379.7539999999999</v>
      </c>
      <c r="CV120" s="25">
        <v>1087.654</v>
      </c>
      <c r="CW120" s="25">
        <v>49.872</v>
      </c>
      <c r="CX120" s="25">
        <v>3323.2110000000002</v>
      </c>
      <c r="CY120" s="25">
        <v>14967.297999999999</v>
      </c>
      <c r="CZ120" s="25">
        <v>26.106999999999999</v>
      </c>
      <c r="DA120" s="25">
        <v>3789.1239999999998</v>
      </c>
      <c r="DB120" s="25">
        <v>2452.2450000000003</v>
      </c>
      <c r="DC120" s="25">
        <v>2714.924</v>
      </c>
      <c r="DD120" s="25">
        <v>193.48699999999999</v>
      </c>
      <c r="DE120" s="25">
        <v>4436.6769999999997</v>
      </c>
      <c r="DF120" s="25">
        <v>0</v>
      </c>
      <c r="DG120" s="25">
        <v>2091.069</v>
      </c>
      <c r="DH120" s="39">
        <v>166907.087</v>
      </c>
      <c r="DI120" s="44"/>
      <c r="DJ120" s="25"/>
      <c r="DK120" s="25"/>
      <c r="DL120" s="25"/>
      <c r="DM120" s="25"/>
      <c r="DN120" s="25"/>
      <c r="DO120" s="25"/>
      <c r="DP120" s="43"/>
      <c r="DQ120" s="25"/>
      <c r="DR120" s="25"/>
      <c r="DS120" s="25"/>
      <c r="DT120" s="25"/>
      <c r="DU120" s="25"/>
      <c r="DV120" s="25"/>
      <c r="DW120" s="25"/>
      <c r="DX120" s="25"/>
      <c r="DY120" s="25"/>
      <c r="DZ120" s="25"/>
      <c r="EA120" s="25"/>
      <c r="EB120" s="25"/>
      <c r="EC120" s="25"/>
    </row>
    <row r="121" spans="1:133" ht="18" customHeight="1" x14ac:dyDescent="0.45">
      <c r="B121" s="29" t="s">
        <v>262</v>
      </c>
      <c r="C121" s="45" t="s">
        <v>263</v>
      </c>
      <c r="D121" s="25">
        <v>-1493.921</v>
      </c>
      <c r="E121" s="25">
        <v>-85.350999999999999</v>
      </c>
      <c r="F121" s="25">
        <v>-7.5999999999999998E-2</v>
      </c>
      <c r="G121" s="25">
        <v>-61.437999999999995</v>
      </c>
      <c r="H121" s="25">
        <v>-2.4E-2</v>
      </c>
      <c r="I121" s="25">
        <v>0</v>
      </c>
      <c r="J121" s="25">
        <v>-9.7000000000000003E-2</v>
      </c>
      <c r="K121" s="25">
        <v>-200.05699999999999</v>
      </c>
      <c r="L121" s="25">
        <v>-7.963000000000001</v>
      </c>
      <c r="M121" s="25">
        <v>-1.2999999999999999E-2</v>
      </c>
      <c r="N121" s="25">
        <v>0</v>
      </c>
      <c r="O121" s="25">
        <v>-8.6999999999999994E-2</v>
      </c>
      <c r="P121" s="25">
        <v>-1.6E-2</v>
      </c>
      <c r="Q121" s="25">
        <v>-0.04</v>
      </c>
      <c r="R121" s="25">
        <v>-1.4999999999999999E-2</v>
      </c>
      <c r="S121" s="25">
        <v>0</v>
      </c>
      <c r="T121" s="25">
        <v>-2.9000000000000001E-2</v>
      </c>
      <c r="U121" s="25">
        <v>-5.5E-2</v>
      </c>
      <c r="V121" s="25">
        <v>0</v>
      </c>
      <c r="W121" s="25">
        <v>-2.5000000000000001E-2</v>
      </c>
      <c r="X121" s="25">
        <v>0</v>
      </c>
      <c r="Y121" s="25">
        <v>-0.02</v>
      </c>
      <c r="Z121" s="25">
        <v>0</v>
      </c>
      <c r="AA121" s="25">
        <v>0</v>
      </c>
      <c r="AB121" s="25">
        <v>-2.1000000000000001E-2</v>
      </c>
      <c r="AC121" s="25">
        <v>-8.1000000000000003E-2</v>
      </c>
      <c r="AD121" s="25">
        <v>0</v>
      </c>
      <c r="AE121" s="25">
        <v>-7.0000000000000001E-3</v>
      </c>
      <c r="AF121" s="25">
        <v>-0.109</v>
      </c>
      <c r="AG121" s="25">
        <v>-5.1999999999999998E-2</v>
      </c>
      <c r="AH121" s="25">
        <v>-3.1E-2</v>
      </c>
      <c r="AI121" s="25">
        <v>-0.40600000000000003</v>
      </c>
      <c r="AJ121" s="25">
        <v>-0.111</v>
      </c>
      <c r="AK121" s="25">
        <v>0</v>
      </c>
      <c r="AL121" s="25">
        <v>-4.9000000000000002E-2</v>
      </c>
      <c r="AM121" s="25">
        <v>0</v>
      </c>
      <c r="AN121" s="25">
        <v>0</v>
      </c>
      <c r="AO121" s="25">
        <v>-2.3E-2</v>
      </c>
      <c r="AP121" s="25">
        <v>-4.0000000000000001E-3</v>
      </c>
      <c r="AQ121" s="25">
        <v>-1.3000000000000001E-2</v>
      </c>
      <c r="AR121" s="25">
        <v>-0.19400000000000001</v>
      </c>
      <c r="AS121" s="25">
        <v>-0.22899999999999998</v>
      </c>
      <c r="AT121" s="25">
        <v>-0.28600000000000003</v>
      </c>
      <c r="AU121" s="25">
        <v>-0.38700000000000001</v>
      </c>
      <c r="AV121" s="25">
        <v>-2.4870000000000001</v>
      </c>
      <c r="AW121" s="25">
        <v>-0.36599999999999999</v>
      </c>
      <c r="AX121" s="25">
        <v>-0.7350000000000001</v>
      </c>
      <c r="AY121" s="25">
        <v>-0.7390000000000001</v>
      </c>
      <c r="AZ121" s="25">
        <v>-0.188</v>
      </c>
      <c r="BA121" s="25">
        <v>-3.0000000000000001E-3</v>
      </c>
      <c r="BB121" s="25">
        <v>-1.359</v>
      </c>
      <c r="BC121" s="25">
        <v>-3.3000000000000002E-2</v>
      </c>
      <c r="BD121" s="25">
        <v>-0.27500000000000002</v>
      </c>
      <c r="BE121" s="25">
        <v>-0.04</v>
      </c>
      <c r="BF121" s="25">
        <v>0</v>
      </c>
      <c r="BG121" s="25">
        <v>-2E-3</v>
      </c>
      <c r="BH121" s="25">
        <v>-0.27900000000000003</v>
      </c>
      <c r="BI121" s="25">
        <v>0</v>
      </c>
      <c r="BJ121" s="25">
        <v>-4.5999999999999999E-2</v>
      </c>
      <c r="BK121" s="25">
        <v>-0.39400000000000002</v>
      </c>
      <c r="BL121" s="25">
        <v>-7.0000000000000001E-3</v>
      </c>
      <c r="BM121" s="25">
        <v>-0.55099999999999993</v>
      </c>
      <c r="BN121" s="25">
        <v>-0.46500000000000002</v>
      </c>
      <c r="BO121" s="25">
        <v>-317.20500000000004</v>
      </c>
      <c r="BP121" s="25">
        <v>-1848.5730000000001</v>
      </c>
      <c r="BQ121" s="25">
        <v>-2.2650000000000001</v>
      </c>
      <c r="BR121" s="25">
        <v>-6.5490000000000004</v>
      </c>
      <c r="BS121" s="25">
        <v>-903.78300000000002</v>
      </c>
      <c r="BT121" s="25">
        <v>-0.11700000000000001</v>
      </c>
      <c r="BU121" s="25">
        <v>-364.50400000000002</v>
      </c>
      <c r="BV121" s="25">
        <v>-2824.337</v>
      </c>
      <c r="BW121" s="25">
        <v>-0.35299999999999998</v>
      </c>
      <c r="BX121" s="25">
        <v>-69.23</v>
      </c>
      <c r="BY121" s="25">
        <v>0</v>
      </c>
      <c r="BZ121" s="25">
        <v>-133.09</v>
      </c>
      <c r="CA121" s="25">
        <v>-165.803</v>
      </c>
      <c r="CB121" s="25">
        <v>0</v>
      </c>
      <c r="CC121" s="25">
        <v>-5.1239999999999997</v>
      </c>
      <c r="CD121" s="25">
        <v>0</v>
      </c>
      <c r="CE121" s="25">
        <v>-8.9999999999999993E-3</v>
      </c>
      <c r="CF121" s="25">
        <v>-4.0000000000000001E-3</v>
      </c>
      <c r="CG121" s="25">
        <v>-118.21600000000001</v>
      </c>
      <c r="CH121" s="25">
        <v>0</v>
      </c>
      <c r="CI121" s="25">
        <v>-0.48900000000000005</v>
      </c>
      <c r="CJ121" s="25">
        <v>-0.06</v>
      </c>
      <c r="CK121" s="25">
        <v>-0.58699999999999997</v>
      </c>
      <c r="CL121" s="25">
        <v>-1E-3</v>
      </c>
      <c r="CM121" s="25">
        <v>-0.27300000000000002</v>
      </c>
      <c r="CN121" s="25">
        <v>0</v>
      </c>
      <c r="CO121" s="25">
        <v>-33.401000000000003</v>
      </c>
      <c r="CP121" s="25">
        <v>-158.60399999999998</v>
      </c>
      <c r="CQ121" s="25">
        <v>-5302.8600000000006</v>
      </c>
      <c r="CR121" s="25">
        <v>-8.0000000000000002E-3</v>
      </c>
      <c r="CS121" s="25">
        <v>-5.6000000000000001E-2</v>
      </c>
      <c r="CT121" s="25">
        <v>-218.86</v>
      </c>
      <c r="CU121" s="25">
        <v>-585.43200000000002</v>
      </c>
      <c r="CV121" s="25">
        <v>-0.08</v>
      </c>
      <c r="CW121" s="25">
        <v>-3.5000000000000003E-2</v>
      </c>
      <c r="CX121" s="25">
        <v>-0.17799999999999999</v>
      </c>
      <c r="CY121" s="25">
        <v>-8.2720000000000002</v>
      </c>
      <c r="CZ121" s="25">
        <v>-0.17899999999999999</v>
      </c>
      <c r="DA121" s="25">
        <v>-0.10600000000000001</v>
      </c>
      <c r="DB121" s="25">
        <v>-0.17</v>
      </c>
      <c r="DC121" s="25">
        <v>-0.371</v>
      </c>
      <c r="DD121" s="25">
        <v>-0.02</v>
      </c>
      <c r="DE121" s="25">
        <v>-0.35300000000000004</v>
      </c>
      <c r="DF121" s="25">
        <v>0</v>
      </c>
      <c r="DG121" s="25">
        <v>-188.255</v>
      </c>
      <c r="DH121" s="39">
        <v>-15117.011</v>
      </c>
      <c r="DI121" s="40"/>
      <c r="DJ121" s="25"/>
      <c r="DK121" s="25"/>
      <c r="DL121" s="25"/>
      <c r="DM121" s="25"/>
      <c r="DN121" s="25"/>
      <c r="DO121" s="25"/>
      <c r="DP121" s="43"/>
      <c r="DQ121" s="25"/>
      <c r="DR121" s="25"/>
      <c r="DS121" s="25"/>
      <c r="DT121" s="25"/>
      <c r="DU121" s="25"/>
      <c r="DV121" s="25"/>
      <c r="DW121" s="25"/>
      <c r="DX121" s="25"/>
      <c r="DY121" s="25"/>
      <c r="DZ121" s="25"/>
      <c r="EA121" s="25"/>
      <c r="EB121" s="25"/>
      <c r="EC121" s="25"/>
    </row>
    <row r="122" spans="1:133" ht="18" customHeight="1" x14ac:dyDescent="0.45">
      <c r="B122" s="32" t="s">
        <v>264</v>
      </c>
      <c r="C122" s="46" t="s">
        <v>265</v>
      </c>
      <c r="D122" s="33">
        <v>49703.930999999997</v>
      </c>
      <c r="E122" s="33">
        <v>4445.6030000000001</v>
      </c>
      <c r="F122" s="33">
        <v>1842.5060000000001</v>
      </c>
      <c r="G122" s="33">
        <v>2829.12</v>
      </c>
      <c r="H122" s="33">
        <v>596.572</v>
      </c>
      <c r="I122" s="33">
        <v>0</v>
      </c>
      <c r="J122" s="33">
        <v>3736.7849999999999</v>
      </c>
      <c r="K122" s="33">
        <v>79273.86</v>
      </c>
      <c r="L122" s="33">
        <v>90864.464000000007</v>
      </c>
      <c r="M122" s="33">
        <v>90.331999999999994</v>
      </c>
      <c r="N122" s="33">
        <v>0</v>
      </c>
      <c r="O122" s="33">
        <v>6433.8329999999996</v>
      </c>
      <c r="P122" s="33">
        <v>2706.846</v>
      </c>
      <c r="Q122" s="33">
        <v>3593.5990000000002</v>
      </c>
      <c r="R122" s="33">
        <v>2996.0169999999998</v>
      </c>
      <c r="S122" s="33">
        <v>373.56799999999998</v>
      </c>
      <c r="T122" s="33">
        <v>9415.4249999999993</v>
      </c>
      <c r="U122" s="33">
        <v>15098.96</v>
      </c>
      <c r="V122" s="33">
        <v>20.161999999999999</v>
      </c>
      <c r="W122" s="33">
        <v>6561.5739999999996</v>
      </c>
      <c r="X122" s="33">
        <v>0</v>
      </c>
      <c r="Y122" s="33">
        <v>3599.6840000000002</v>
      </c>
      <c r="Z122" s="33">
        <v>0</v>
      </c>
      <c r="AA122" s="33">
        <v>0</v>
      </c>
      <c r="AB122" s="33">
        <v>12123.981</v>
      </c>
      <c r="AC122" s="33">
        <v>8733.0390000000007</v>
      </c>
      <c r="AD122" s="33">
        <v>0</v>
      </c>
      <c r="AE122" s="33">
        <v>1614.596</v>
      </c>
      <c r="AF122" s="33">
        <v>35318.178</v>
      </c>
      <c r="AG122" s="33">
        <v>12349.031999999999</v>
      </c>
      <c r="AH122" s="33">
        <v>616.29700000000003</v>
      </c>
      <c r="AI122" s="33">
        <v>23550.077000000001</v>
      </c>
      <c r="AJ122" s="33">
        <v>9352.6139999999996</v>
      </c>
      <c r="AK122" s="33">
        <v>4.9980000000000002</v>
      </c>
      <c r="AL122" s="33">
        <v>5908.2889999999998</v>
      </c>
      <c r="AM122" s="33">
        <v>0</v>
      </c>
      <c r="AN122" s="33">
        <v>0</v>
      </c>
      <c r="AO122" s="33">
        <v>1451.386</v>
      </c>
      <c r="AP122" s="33">
        <v>812.29200000000003</v>
      </c>
      <c r="AQ122" s="33">
        <v>1005.5549999999999</v>
      </c>
      <c r="AR122" s="33">
        <v>9978.7000000000007</v>
      </c>
      <c r="AS122" s="33">
        <v>18748.108</v>
      </c>
      <c r="AT122" s="33">
        <v>19063.420999999998</v>
      </c>
      <c r="AU122" s="33">
        <v>30162.038</v>
      </c>
      <c r="AV122" s="33">
        <v>266066.799</v>
      </c>
      <c r="AW122" s="33">
        <v>27577.661</v>
      </c>
      <c r="AX122" s="33">
        <v>38218.6</v>
      </c>
      <c r="AY122" s="33">
        <v>34617.091</v>
      </c>
      <c r="AZ122" s="33">
        <v>13997.509</v>
      </c>
      <c r="BA122" s="33">
        <v>442.29700000000003</v>
      </c>
      <c r="BB122" s="33">
        <v>83198.648000000001</v>
      </c>
      <c r="BC122" s="33">
        <v>2267.4270000000001</v>
      </c>
      <c r="BD122" s="33">
        <v>16733.913</v>
      </c>
      <c r="BE122" s="33">
        <v>31373.701000000001</v>
      </c>
      <c r="BF122" s="33">
        <v>0</v>
      </c>
      <c r="BG122" s="33">
        <v>116.26</v>
      </c>
      <c r="BH122" s="33">
        <v>21207.802</v>
      </c>
      <c r="BI122" s="33">
        <v>16.753</v>
      </c>
      <c r="BJ122" s="33">
        <v>518.03499999999997</v>
      </c>
      <c r="BK122" s="33">
        <v>21014.088</v>
      </c>
      <c r="BL122" s="33">
        <v>1058.8119999999999</v>
      </c>
      <c r="BM122" s="33">
        <v>80316.111999999994</v>
      </c>
      <c r="BN122" s="33">
        <v>22309.757000000001</v>
      </c>
      <c r="BO122" s="33">
        <v>68616.017000000007</v>
      </c>
      <c r="BP122" s="33">
        <v>80728.191999999995</v>
      </c>
      <c r="BQ122" s="33">
        <v>9631.8089999999993</v>
      </c>
      <c r="BR122" s="33">
        <v>1841.9269999999999</v>
      </c>
      <c r="BS122" s="33">
        <v>12063.78</v>
      </c>
      <c r="BT122" s="33">
        <v>26318.315999999999</v>
      </c>
      <c r="BU122" s="33">
        <v>352749.68199999997</v>
      </c>
      <c r="BV122" s="33">
        <v>148521.356</v>
      </c>
      <c r="BW122" s="33">
        <v>62270.165000000001</v>
      </c>
      <c r="BX122" s="33">
        <v>29960.760999999999</v>
      </c>
      <c r="BY122" s="33">
        <v>317698.83</v>
      </c>
      <c r="BZ122" s="33">
        <v>5944.6670000000004</v>
      </c>
      <c r="CA122" s="33">
        <v>62356.942999999999</v>
      </c>
      <c r="CB122" s="33">
        <v>0</v>
      </c>
      <c r="CC122" s="33">
        <v>176.9</v>
      </c>
      <c r="CD122" s="33">
        <v>0</v>
      </c>
      <c r="CE122" s="33">
        <v>2472.1669999999999</v>
      </c>
      <c r="CF122" s="33">
        <v>602.58299999999997</v>
      </c>
      <c r="CG122" s="33">
        <v>38510.29</v>
      </c>
      <c r="CH122" s="33">
        <v>7065.5690000000004</v>
      </c>
      <c r="CI122" s="33">
        <v>47512.201000000001</v>
      </c>
      <c r="CJ122" s="33">
        <v>24037.705999999998</v>
      </c>
      <c r="CK122" s="33">
        <v>35164.69</v>
      </c>
      <c r="CL122" s="33">
        <v>3243.181</v>
      </c>
      <c r="CM122" s="33">
        <v>11605.125</v>
      </c>
      <c r="CN122" s="33">
        <v>208573.245</v>
      </c>
      <c r="CO122" s="33">
        <v>150081.58100000001</v>
      </c>
      <c r="CP122" s="33">
        <v>116937.219</v>
      </c>
      <c r="CQ122" s="33">
        <v>148186.54500000001</v>
      </c>
      <c r="CR122" s="33">
        <v>6627.7669999999998</v>
      </c>
      <c r="CS122" s="33">
        <v>45571.748</v>
      </c>
      <c r="CT122" s="33">
        <v>58796.902999999998</v>
      </c>
      <c r="CU122" s="33">
        <v>26086.587</v>
      </c>
      <c r="CV122" s="33">
        <v>29359.519</v>
      </c>
      <c r="CW122" s="33">
        <v>3019.9839999999999</v>
      </c>
      <c r="CX122" s="33">
        <v>34570.26</v>
      </c>
      <c r="CY122" s="33">
        <v>156654.353</v>
      </c>
      <c r="CZ122" s="33">
        <v>21945.884999999998</v>
      </c>
      <c r="DA122" s="33">
        <v>45449.025000000001</v>
      </c>
      <c r="DB122" s="33">
        <v>21621.546999999999</v>
      </c>
      <c r="DC122" s="33">
        <v>33570.824000000001</v>
      </c>
      <c r="DD122" s="33">
        <v>1829.462</v>
      </c>
      <c r="DE122" s="33">
        <v>26941.530999999999</v>
      </c>
      <c r="DF122" s="33">
        <v>0</v>
      </c>
      <c r="DG122" s="38">
        <v>41337.046999999999</v>
      </c>
      <c r="DH122" s="34">
        <v>3662280.5959999999</v>
      </c>
      <c r="DI122" s="40"/>
      <c r="DJ122" s="25"/>
      <c r="DK122" s="25"/>
      <c r="DL122" s="25"/>
      <c r="DM122" s="25"/>
      <c r="DN122" s="25"/>
      <c r="DO122" s="25"/>
      <c r="DP122" s="43"/>
      <c r="DQ122" s="25"/>
      <c r="DR122" s="25"/>
      <c r="DS122" s="25"/>
      <c r="DT122" s="25"/>
      <c r="DU122" s="25"/>
      <c r="DV122" s="25"/>
      <c r="DW122" s="25"/>
      <c r="DX122" s="25"/>
      <c r="DY122" s="25"/>
      <c r="DZ122" s="25"/>
      <c r="EA122" s="25"/>
      <c r="EB122" s="25"/>
      <c r="EC122" s="25"/>
    </row>
    <row r="123" spans="1:133" s="3" customFormat="1" ht="18" customHeight="1" x14ac:dyDescent="0.45">
      <c r="A123"/>
      <c r="B123" s="47" t="s">
        <v>120</v>
      </c>
      <c r="C123" s="38" t="s">
        <v>250</v>
      </c>
      <c r="D123" s="33">
        <v>84403.096999999994</v>
      </c>
      <c r="E123" s="33">
        <v>14115.495999999999</v>
      </c>
      <c r="F123" s="33">
        <v>3020.5549999999998</v>
      </c>
      <c r="G123" s="33">
        <v>4268.2550000000001</v>
      </c>
      <c r="H123" s="33">
        <v>1151.155</v>
      </c>
      <c r="I123" s="33">
        <v>0</v>
      </c>
      <c r="J123" s="33">
        <v>6714</v>
      </c>
      <c r="K123" s="33">
        <v>234243.87400000001</v>
      </c>
      <c r="L123" s="33">
        <v>193181</v>
      </c>
      <c r="M123" s="33">
        <v>237</v>
      </c>
      <c r="N123" s="33">
        <v>0</v>
      </c>
      <c r="O123" s="33">
        <v>14700</v>
      </c>
      <c r="P123" s="33">
        <v>7180</v>
      </c>
      <c r="Q123" s="33">
        <v>8554</v>
      </c>
      <c r="R123" s="33">
        <v>7278</v>
      </c>
      <c r="S123" s="33">
        <v>1410</v>
      </c>
      <c r="T123" s="33">
        <v>20173</v>
      </c>
      <c r="U123" s="33">
        <v>24912</v>
      </c>
      <c r="V123" s="33">
        <v>54</v>
      </c>
      <c r="W123" s="33">
        <v>13045</v>
      </c>
      <c r="X123" s="33">
        <v>0</v>
      </c>
      <c r="Y123" s="33">
        <v>8798</v>
      </c>
      <c r="Z123" s="33">
        <v>0</v>
      </c>
      <c r="AA123" s="33">
        <v>0</v>
      </c>
      <c r="AB123" s="33">
        <v>29953</v>
      </c>
      <c r="AC123" s="33">
        <v>24338</v>
      </c>
      <c r="AD123" s="33">
        <v>0</v>
      </c>
      <c r="AE123" s="33">
        <v>3442</v>
      </c>
      <c r="AF123" s="33">
        <v>85525</v>
      </c>
      <c r="AG123" s="33">
        <v>21536</v>
      </c>
      <c r="AH123" s="33">
        <v>1524</v>
      </c>
      <c r="AI123" s="33">
        <v>47891</v>
      </c>
      <c r="AJ123" s="33">
        <v>18456</v>
      </c>
      <c r="AK123" s="33">
        <v>10</v>
      </c>
      <c r="AL123" s="33">
        <v>12216</v>
      </c>
      <c r="AM123" s="33">
        <v>0</v>
      </c>
      <c r="AN123" s="33">
        <v>0</v>
      </c>
      <c r="AO123" s="33">
        <v>3738</v>
      </c>
      <c r="AP123" s="33">
        <v>1976</v>
      </c>
      <c r="AQ123" s="33">
        <v>4251</v>
      </c>
      <c r="AR123" s="33">
        <v>44146</v>
      </c>
      <c r="AS123" s="33">
        <v>38606</v>
      </c>
      <c r="AT123" s="33">
        <v>38747</v>
      </c>
      <c r="AU123" s="33">
        <v>68000</v>
      </c>
      <c r="AV123" s="33">
        <v>569019</v>
      </c>
      <c r="AW123" s="33">
        <v>73501</v>
      </c>
      <c r="AX123" s="33">
        <v>108413</v>
      </c>
      <c r="AY123" s="33">
        <v>103558</v>
      </c>
      <c r="AZ123" s="33">
        <v>38435</v>
      </c>
      <c r="BA123" s="33">
        <v>1236</v>
      </c>
      <c r="BB123" s="33">
        <v>240317</v>
      </c>
      <c r="BC123" s="33">
        <v>6789</v>
      </c>
      <c r="BD123" s="33">
        <v>47546</v>
      </c>
      <c r="BE123" s="33">
        <v>91878</v>
      </c>
      <c r="BF123" s="33">
        <v>0</v>
      </c>
      <c r="BG123" s="33">
        <v>528</v>
      </c>
      <c r="BH123" s="33">
        <v>81939</v>
      </c>
      <c r="BI123" s="33">
        <v>41</v>
      </c>
      <c r="BJ123" s="33">
        <v>1542.3620000000001</v>
      </c>
      <c r="BK123" s="33">
        <v>48854</v>
      </c>
      <c r="BL123" s="33">
        <v>5994.9269999999997</v>
      </c>
      <c r="BM123" s="33">
        <v>169419.87599999999</v>
      </c>
      <c r="BN123" s="33">
        <v>46498.5</v>
      </c>
      <c r="BO123" s="33">
        <v>136208.53599999999</v>
      </c>
      <c r="BP123" s="33">
        <v>141585.34899999999</v>
      </c>
      <c r="BQ123" s="33">
        <v>17301.606</v>
      </c>
      <c r="BR123" s="33">
        <v>7576.9170000000004</v>
      </c>
      <c r="BS123" s="33">
        <v>27587.905999999999</v>
      </c>
      <c r="BT123" s="33">
        <v>40683.574999999997</v>
      </c>
      <c r="BU123" s="33">
        <v>508139.47100000002</v>
      </c>
      <c r="BV123" s="33">
        <v>235155.08100000001</v>
      </c>
      <c r="BW123" s="33">
        <v>84958.188999999998</v>
      </c>
      <c r="BX123" s="33">
        <v>46547.321000000004</v>
      </c>
      <c r="BY123" s="33">
        <v>356580.99200000003</v>
      </c>
      <c r="BZ123" s="33">
        <v>9090.7450000000008</v>
      </c>
      <c r="CA123" s="33">
        <v>79782.365000000005</v>
      </c>
      <c r="CB123" s="33">
        <v>93156.44</v>
      </c>
      <c r="CC123" s="33">
        <v>411.70100000000002</v>
      </c>
      <c r="CD123" s="33">
        <v>0</v>
      </c>
      <c r="CE123" s="33">
        <v>3624.1239999999998</v>
      </c>
      <c r="CF123" s="33">
        <v>1002.082</v>
      </c>
      <c r="CG123" s="33">
        <v>61299.923000000003</v>
      </c>
      <c r="CH123" s="33">
        <v>9038.2459999999992</v>
      </c>
      <c r="CI123" s="33">
        <v>104203.664</v>
      </c>
      <c r="CJ123" s="33">
        <v>53637.186999999998</v>
      </c>
      <c r="CK123" s="33">
        <v>55211.737999999998</v>
      </c>
      <c r="CL123" s="33">
        <v>7933.7870000000003</v>
      </c>
      <c r="CM123" s="33">
        <v>23110.396000000001</v>
      </c>
      <c r="CN123" s="33">
        <v>287494.17</v>
      </c>
      <c r="CO123" s="33">
        <v>187406.288</v>
      </c>
      <c r="CP123" s="33">
        <v>203208.09400000001</v>
      </c>
      <c r="CQ123" s="33">
        <v>283918.24200000003</v>
      </c>
      <c r="CR123" s="33">
        <v>11627.958000000001</v>
      </c>
      <c r="CS123" s="33">
        <v>63853.548999999999</v>
      </c>
      <c r="CT123" s="33">
        <v>76633.626000000004</v>
      </c>
      <c r="CU123" s="33">
        <v>41600.245000000003</v>
      </c>
      <c r="CV123" s="33">
        <v>49949.351999999999</v>
      </c>
      <c r="CW123" s="33">
        <v>17862.788</v>
      </c>
      <c r="CX123" s="33">
        <v>89975.804000000004</v>
      </c>
      <c r="CY123" s="33">
        <v>213578.946</v>
      </c>
      <c r="CZ123" s="33">
        <v>52768.663</v>
      </c>
      <c r="DA123" s="33">
        <v>108678.61599999999</v>
      </c>
      <c r="DB123" s="33">
        <v>33273.315000000002</v>
      </c>
      <c r="DC123" s="33">
        <v>47740.281999999999</v>
      </c>
      <c r="DD123" s="33">
        <v>2636.3389999999999</v>
      </c>
      <c r="DE123" s="33">
        <v>37280.425000000003</v>
      </c>
      <c r="DF123" s="33">
        <v>25434.262999999999</v>
      </c>
      <c r="DG123" s="38">
        <v>63593.034</v>
      </c>
      <c r="DH123" s="38">
        <v>6729644.4369999999</v>
      </c>
      <c r="DI123" s="40"/>
      <c r="DJ123" s="25"/>
      <c r="DK123" s="25"/>
      <c r="DL123" s="25"/>
      <c r="DM123" s="25"/>
      <c r="DN123" s="25"/>
      <c r="DO123" s="25"/>
      <c r="DP123" s="43"/>
      <c r="DQ123" s="25"/>
      <c r="DR123" s="25"/>
      <c r="DS123" s="25"/>
      <c r="DT123" s="25"/>
      <c r="DU123" s="25"/>
      <c r="DV123" s="25"/>
      <c r="DW123" s="25"/>
      <c r="DX123" s="25"/>
      <c r="DY123" s="25"/>
      <c r="DZ123" s="25"/>
      <c r="EA123" s="25"/>
      <c r="EB123" s="25"/>
      <c r="EC123" s="25"/>
    </row>
    <row r="124" spans="1:133" ht="18" customHeight="1" x14ac:dyDescent="0.45">
      <c r="DI124" s="40"/>
      <c r="DJ124" s="48"/>
      <c r="DK124" s="48"/>
      <c r="DL124" s="48"/>
      <c r="DM124" s="48"/>
      <c r="DN124" s="48"/>
      <c r="DO124" s="48"/>
      <c r="DP124" s="49"/>
      <c r="DQ124" s="48"/>
      <c r="DR124" s="48"/>
      <c r="DS124" s="48"/>
      <c r="DT124" s="48"/>
      <c r="DU124" s="48"/>
      <c r="DV124" s="48"/>
      <c r="DW124" s="48"/>
      <c r="DX124" s="48"/>
      <c r="DY124" s="48"/>
      <c r="DZ124" s="48"/>
      <c r="EA124" s="48"/>
      <c r="EB124" s="48"/>
      <c r="EC124" s="48"/>
    </row>
    <row r="172" ht="18" customHeight="1" x14ac:dyDescent="0.45"/>
  </sheetData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基本表（統合中分類108部門）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5-10-22T01:40:39Z</dcterms:created>
  <dcterms:modified xsi:type="dcterms:W3CDTF">2026-01-23T04:59:19Z</dcterms:modified>
</cp:coreProperties>
</file>